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/>
  <mc:AlternateContent xmlns:mc="http://schemas.openxmlformats.org/markup-compatibility/2006">
    <mc:Choice Requires="x15">
      <x15ac:absPath xmlns:x15ac="http://schemas.microsoft.com/office/spreadsheetml/2010/11/ac" url="https://eskom-my.sharepoint.com/personal/msibisi_eskom_co_za/Documents/Work/QS Reports/Cost Estimate Reports/Mills and PF Piping/Documents/"/>
    </mc:Choice>
  </mc:AlternateContent>
  <xr:revisionPtr revIDLastSave="80" documentId="11_F25DC773A252ABDACC104836A15B5B3A5BDE58ED" xr6:coauthVersionLast="47" xr6:coauthVersionMax="47" xr10:uidLastSave="{F8CFFFD1-1E0C-466F-A711-786B1EE03B4E}"/>
  <bookViews>
    <workbookView xWindow="-110" yWindow="-110" windowWidth="19420" windowHeight="10300" xr2:uid="{00000000-000D-0000-FFFF-FFFF00000000}"/>
  </bookViews>
  <sheets>
    <sheet name="Unpriced Mills Spare Supply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0">#REF!</definedName>
    <definedName name="\a">#REF!</definedName>
    <definedName name="\C">'[1]P&amp;G Build-up'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'[1]P&amp;G Build-up'!#REF!</definedName>
    <definedName name="____PH3">#REF!</definedName>
    <definedName name="___M777">#REF!</definedName>
    <definedName name="___PH3">#REF!</definedName>
    <definedName name="__123Graph_A" hidden="1">'[2]PHASE ONE'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hidden="1">#REF!</definedName>
    <definedName name="__M777">#REF!</definedName>
    <definedName name="__PH3">#REF!</definedName>
    <definedName name="__xlnm.Print_Area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PA1" localSheetId="0">'Unpriced Mills Spare Supply'!_CPA1</definedName>
    <definedName name="_CPA1">[0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ill" hidden="1">[4]PRELIMIN!#REF!</definedName>
    <definedName name="_Key1" hidden="1">#REF!</definedName>
    <definedName name="_Key2" hidden="1">[5]AIRCON!#REF!</definedName>
    <definedName name="_ki1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as1">#REF!</definedName>
    <definedName name="_mas2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H3">#REF!</definedName>
    <definedName name="_pre1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>'[6]Estimate Warehouse'!#REF!</definedName>
    <definedName name="_Table2_In2" hidden="1">'[7]FEAS(INPUT)'!#REF!</definedName>
    <definedName name="_Table2_Out" hidden="1">'[7]FEAS(INPUT)'!#REF!</definedName>
    <definedName name="a">#REF!</definedName>
    <definedName name="AA" hidden="1">#REF!</definedName>
    <definedName name="aaaa" hidden="1">#REF!</definedName>
    <definedName name="abcdef">#N/A</definedName>
    <definedName name="ACwvu.all." hidden="1">#REF!</definedName>
    <definedName name="ACwvu.prices." hidden="1">#REF!</definedName>
    <definedName name="ACwvu.summary." hidden="1">#REF!</definedName>
    <definedName name="AETWSYR5URJK">#REF!</definedName>
    <definedName name="afedsfgtfyh" hidden="1">[3]INDEX!#REF!</definedName>
    <definedName name="AGE_PROFILE">[8]Validation!$B$2957:$B$2958</definedName>
    <definedName name="AJV">#REF!</definedName>
    <definedName name="alarm">'[9]Int Type'!$E$1:$E$5</definedName>
    <definedName name="ALL">#REF!</definedName>
    <definedName name="ALLDIMS">#REF!</definedName>
    <definedName name="ALS">#REF!</definedName>
    <definedName name="ALU">"AL PVC SWA PVC FR 1KV"</definedName>
    <definedName name="ANAL">#REF!</definedName>
    <definedName name="ANNALYSIS">'[3]SCHEDULE B'!#REF!</definedName>
    <definedName name="ANNEX_B___C">[10]Assumptions!#REF!</definedName>
    <definedName name="ANNEXURE__A_">[10]Assumptions!#REF!</definedName>
    <definedName name="ANNEXURE__B_">[10]Assumptions!#REF!</definedName>
    <definedName name="APPORT">OFFSET([11]SERVICES!$A$1,1,0,COUNTA([11]SERVICES!$A:$A)-1,COUNTA([11]SERVICES!$1:$1))</definedName>
    <definedName name="APPROP">OFFSET([11]SERVICES!$A$1,1,0,COUNTA([11]SERVICES!$A:$A)-1,COUNTA([11]SERVICES!$1:$1))</definedName>
    <definedName name="APPROP_LIST">OFFSET([11]SERVICES!$A$1,1,1,COUNTA([11]SERVICES!$A:$A)-1,1)</definedName>
    <definedName name="Approver">#REF!</definedName>
    <definedName name="AQSDWEFRGTH">#REF!</definedName>
    <definedName name="ARCHITEC">#REF!</definedName>
    <definedName name="area">'[12]Initial Data'!$G$23</definedName>
    <definedName name="Area_Print">#REF!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>#REF!</definedName>
    <definedName name="ask">#REF!</definedName>
    <definedName name="Author">#REF!</definedName>
    <definedName name="AW_AREA">#REF!</definedName>
    <definedName name="AWEFSRGDTHF">#REF!</definedName>
    <definedName name="BARIATIONS">#REF!</definedName>
    <definedName name="bbb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>#REF!</definedName>
    <definedName name="bcsed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Author">[13]ProArcInfo!$B$10</definedName>
    <definedName name="bmDocDate">[13]ProArcInfo!$B$12</definedName>
    <definedName name="bmDocID">[13]ProArcInfo!$B$11</definedName>
    <definedName name="bmIssueStatus">[13]ProArcInfo!$B$13</definedName>
    <definedName name="bmnfxjkg">#REF!</definedName>
    <definedName name="bmnygj">#REF!</definedName>
    <definedName name="bmRev">[13]ProArcInfo!$B$16</definedName>
    <definedName name="bmStatus">[13]ProArcInfo!$B$7</definedName>
    <definedName name="bmSubjectLine1">[13]ProArcInfo!$B$3</definedName>
    <definedName name="bmSubjectLine2">[13]ProArcInfo!$B$4</definedName>
    <definedName name="bmSubjectLine3">[13]ProArcInfo!$B$5</definedName>
    <definedName name="bmTitle">[13]ProArcInfo!$B$6</definedName>
    <definedName name="BOND">#REF!</definedName>
    <definedName name="BOQ">#REF!</definedName>
    <definedName name="BOTBOX">#REF!</definedName>
    <definedName name="BPL">#REF!</definedName>
    <definedName name="BRA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lYear">[14]Values!$G$14</definedName>
    <definedName name="CANCEL">#REF!</definedName>
    <definedName name="CAP" localSheetId="0">'Unpriced Mills Spare Supply'!CAP</definedName>
    <definedName name="CAP">[0]!CAP</definedName>
    <definedName name="cash1">#REF!</definedName>
    <definedName name="cash2">#REF!</definedName>
    <definedName name="CASHFLOW">#REF!</definedName>
    <definedName name="CASHFLOW1">#REF!</definedName>
    <definedName name="cashflow2">#REF!</definedName>
    <definedName name="CAT_BLD">OFFSET([11]CAT_BLDG!$A$1,1,0,COUNTA([11]CAT_BLDG!$A:$A)-1,COUNTA([11]CAT_BLDG!$1:$1))</definedName>
    <definedName name="CAT_BLD_LIST">OFFSET([11]CAT_BLDG!$A$1,1,1,COUNTA([11]CAT_BLDG!$A:$A)-1,1)</definedName>
    <definedName name="cbcjjxhdgix">#REF!</definedName>
    <definedName name="CCC">#REF!</definedName>
    <definedName name="CD">#REF!</definedName>
    <definedName name="CF">#REF!</definedName>
    <definedName name="CFA">#REF!</definedName>
    <definedName name="ch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ECK_SUMMARY">'[1]P&amp;G Build-up'!#REF!</definedName>
    <definedName name="cjnjbznj">#REF!</definedName>
    <definedName name="CL">#REF!</definedName>
    <definedName name="CL_275">#REF!</definedName>
    <definedName name="CL_320">#REF!</definedName>
    <definedName name="CL_370">#REF!</definedName>
    <definedName name="Clear_CAST_Price_Summary" localSheetId="0">'Unpriced Mills Spare Supply'!Clear_CAST_Price_Summary</definedName>
    <definedName name="Clear_CAST_Price_Summary">[0]!Clear_CAST_Price_Summary</definedName>
    <definedName name="CMO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#REF!</definedName>
    <definedName name="Coast" localSheetId="0">'Unpriced Mills Spare Supply'!Coast</definedName>
    <definedName name="Coast">[0]!Coast</definedName>
    <definedName name="CONCRETEDIMS">#REF!</definedName>
    <definedName name="Cost_Centre">'[15]AT COMPLETION'!#REF!</definedName>
    <definedName name="CostBasis">[14]Values!$O$15:$O$16</definedName>
    <definedName name="Country">[14]Values!$I$2:$I$35</definedName>
    <definedName name="COVER">[16]Cover!#REF!</definedName>
    <definedName name="CP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_xlnm.Criteria">#REF!</definedName>
    <definedName name="Criteria_MI">#REF!</definedName>
    <definedName name="CS">#REF!</definedName>
    <definedName name="CSM">#REF!</definedName>
    <definedName name="CsvdbzNFSHTYLT">#REF!</definedName>
    <definedName name="currency">'[12]Initial Data'!$G$19</definedName>
    <definedName name="Customer_Document_ID">#REF!</definedName>
    <definedName name="CustomerType">#REF!</definedName>
    <definedName name="Customs">'[17]Total Currency Adjust'!$P$139</definedName>
    <definedName name="cvcxsrghn">#REF!</definedName>
    <definedName name="cvde">#REF!</definedName>
    <definedName name="cvt">#REF!</definedName>
    <definedName name="CWP">#REF!</definedName>
    <definedName name="Cwvu.summary." hidden="1">#REF!</definedName>
    <definedName name="CXXX">#REF!</definedName>
    <definedName name="d">#REF!</definedName>
    <definedName name="DAE_ELK">#REF!</definedName>
    <definedName name="DAE_GRD">#REF!</definedName>
    <definedName name="DAFDFBNGNN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_xlnm.Database">#REF!</definedName>
    <definedName name="Database_MI">#REF!</definedName>
    <definedName name="Date">#REF!</definedName>
    <definedName name="DAVID">[18]VIABILITY!#REF!</definedName>
    <definedName name="DAYS">#REF!</definedName>
    <definedName name="DB">#REF!</definedName>
    <definedName name="DC">#REF!</definedName>
    <definedName name="DCC">#REF!</definedName>
    <definedName name="dcfavgsrhdtj">#REF!</definedName>
    <definedName name="dcs">'[9]Int Type'!$D$1:$D$3</definedName>
    <definedName name="dd" hidden="1">#REF!</definedName>
    <definedName name="DDXHD">#REF!</definedName>
    <definedName name="DE">#REF!</definedName>
    <definedName name="DECEMBER">#REF!</definedName>
    <definedName name="DEF_SH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>#REF!</definedName>
    <definedName name="Department">#REF!</definedName>
    <definedName name="DERFGTHYJUUYTR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>#REF!</definedName>
    <definedName name="DFGBHNJM" hidden="1">[4]PRELIMIN!#REF!</definedName>
    <definedName name="DFGBHNMG">[10]Assumptions!#REF!</definedName>
    <definedName name="DFGBHNMNBV">[18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16]Cover!#REF!</definedName>
    <definedName name="DFGHJKJHYGTFR" hidden="1">[3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16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">#REF!</definedName>
    <definedName name="DISABILITY_STATUS">[8]Validation!$B$2959:$B$2968</definedName>
    <definedName name="disb">#REF!</definedName>
    <definedName name="DISC">#REF!</definedName>
    <definedName name="Discount">#REF!</definedName>
    <definedName name="djghlzuhggt">#REF!</definedName>
    <definedName name="DL">#REF!</definedName>
    <definedName name="DLM">#REF!</definedName>
    <definedName name="Dls">#REF!</definedName>
    <definedName name="DLYN">#N/A</definedName>
    <definedName name="dmee">#REF!</definedName>
    <definedName name="DMP">#REF!</definedName>
    <definedName name="DOTPRINT">#REF!</definedName>
    <definedName name="DOUBLE_H.S_ASS">#REF!</definedName>
    <definedName name="DQFWGAEHSRJ">#REF!</definedName>
    <definedName name="DROP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">"EA"</definedName>
    <definedName name="e.11">'[12]Cost Plan'!$A$3826</definedName>
    <definedName name="e.12">'[12]Cost Plan'!$A$4454</definedName>
    <definedName name="e.13">'[12]Cost Plan'!$A$4719</definedName>
    <definedName name="e.14">'[12]Cost Plan'!$A$5120</definedName>
    <definedName name="e.23">'[12]Cost Plan'!$A$5688</definedName>
    <definedName name="e.3">'[12]Cost Plan'!$A$40</definedName>
    <definedName name="e.4">'[12]Cost Plan'!$A$49</definedName>
    <definedName name="e.5">'[12]Cost Plan'!$A$63</definedName>
    <definedName name="e.6">'[12]Cost Plan'!$A$70</definedName>
    <definedName name="e.7">'[12]Cost Plan'!$A$755</definedName>
    <definedName name="e.8">'[12]Cost Plan'!$A$931</definedName>
    <definedName name="ED">#REF!</definedName>
    <definedName name="EDEEEDDE">#REF!</definedName>
    <definedName name="EDFGFE">#REF!</definedName>
    <definedName name="EDFRGRBWNE">#REF!</definedName>
    <definedName name="EDFRGTHJ">#REF!</definedName>
    <definedName name="EDFRGTHJKJHG">[10]Assumptions!#REF!</definedName>
    <definedName name="EDRFGTHJHGT">#REF!</definedName>
    <definedName name="EDRFGTHJHTR">#REF!</definedName>
    <definedName name="EDRFGTHTR">#REF!</definedName>
    <definedName name="EDRFGTHYJUHYTRE">[16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19]SERVICES!$A$1,1,1,COUNTA([19]SERVICES!$A:$A)-1,1)</definedName>
    <definedName name="EEE">#REF!</definedName>
    <definedName name="eeee">#REF!</definedName>
    <definedName name="eeee1">#REF!</definedName>
    <definedName name="EFGRTNH">#REF!</definedName>
    <definedName name="EFRGTEHY">#REF!</definedName>
    <definedName name="EGRSHTDEJKIY">#REF!</definedName>
    <definedName name="EGRSHTDEJRYFKU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">#REF!</definedName>
    <definedName name="ER3WTEHRYJNMJ">#REF!</definedName>
    <definedName name="erftgwyhejyrk">#REF!</definedName>
    <definedName name="ermelo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" localSheetId="0" hidden="1">{"'4.0 Financial'!$A$1:$M$79"}</definedName>
    <definedName name="es" hidden="1">{"'4.0 Financial'!$A$1:$M$79"}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EREP">#REF!</definedName>
    <definedName name="exsumm">#REF!</definedName>
    <definedName name="_xlnm.Extract">#REF!</definedName>
    <definedName name="Extract_MI">#REF!</definedName>
    <definedName name="EXXX">#REF!</definedName>
    <definedName name="f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CALC">#REF!</definedName>
    <definedName name="FEES" hidden="1">'[7]FEAS(INPUT)'!#REF!</definedName>
    <definedName name="fees1">#REF!</definedName>
    <definedName name="FEGRHTNJYMKTULYI">#REF!</definedName>
    <definedName name="FGHGFDEDEFGH" hidden="1">[20]INDEX!#REF!</definedName>
    <definedName name="FGHJ">#REF!</definedName>
    <definedName name="FGHJKJHGFGH">#REF!</definedName>
    <definedName name="FGHJKJHYGTFR">#REF!</definedName>
    <definedName name="FGHJKJHYTRDEDFGHJ">[16]Cover!#REF!</definedName>
    <definedName name="FGHJKJUHYTR">#REF!</definedName>
    <definedName name="FGHJKJUHYTRE">[16]Cover!#REF!</definedName>
    <definedName name="FGHJKLKIJUHYGTFRD" hidden="1">#REF!</definedName>
    <definedName name="FGHNJG">#REF!</definedName>
    <definedName name="FGHNJM">#REF!</definedName>
    <definedName name="FHFGBDDFH">#REF!</definedName>
    <definedName name="File">#REF!</definedName>
    <definedName name="FIN">#REF!</definedName>
    <definedName name="fkgj">#REF!</definedName>
    <definedName name="FLAG">#REF!</definedName>
    <definedName name="fldAward">[21]Admin!$L$2</definedName>
    <definedName name="FLU">#REF!</definedName>
    <definedName name="FLYSHEET1">[16]Cover!#REF!</definedName>
    <definedName name="FLYSHEET2">[16]Cover!#REF!</definedName>
    <definedName name="FLYSHEET3">[16]Cover!#REF!</definedName>
    <definedName name="FMO">#REF!</definedName>
    <definedName name="fnxbnkv">#REF!</definedName>
    <definedName name="Format">#REF!</definedName>
    <definedName name="FORMWORK">#REF!</definedName>
    <definedName name="FOUND">#REF!</definedName>
    <definedName name="FQEGRW">#REF!</definedName>
    <definedName name="FRGHJKJUHYT" hidden="1">'[7]FEAS(INPUT)'!#REF!</definedName>
    <definedName name="FRGHJYGTRE">#REF!</definedName>
    <definedName name="fri_bl">#REF!</definedName>
    <definedName name="fri_br">#REF!</definedName>
    <definedName name="fri_tl">#REF!</definedName>
    <definedName name="fri_tr">#REF!</definedName>
    <definedName name="FSADGZTJFKYUG">#REF!</definedName>
    <definedName name="FSDSBA">#REF!</definedName>
    <definedName name="Functional_Unit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4]Values!$G$2:$G$3</definedName>
    <definedName name="GENERAL">#REF!</definedName>
    <definedName name="GENERAL_SETTINGS_AND_CONVEYOR__INFORMATION">#REF!</definedName>
    <definedName name="GenSetConInfo">#REF!</definedName>
    <definedName name="GFA">#REF!</definedName>
    <definedName name="gfhhhnhh" hidden="1">'[2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">#REF!</definedName>
    <definedName name="gjkllhcg">#REF!</definedName>
    <definedName name="GK">#REF!</definedName>
    <definedName name="gnfnvkdk">#REF!</definedName>
    <definedName name="GRAFIEK">#REF!</definedName>
    <definedName name="GRAFPRINT">#REF!</definedName>
    <definedName name="Graph" hidden="1">[22]INDEX!#REF!</definedName>
    <definedName name="grapha" hidden="1">[20]INDEX!#REF!</definedName>
    <definedName name="grksdh">#REF!</definedName>
    <definedName name="gsjcbk">#REF!</definedName>
    <definedName name="GY">"PVC SINGLE CORE GREEN/YELLOW"</definedName>
    <definedName name="gzhdgxht">#REF!</definedName>
    <definedName name="H" hidden="1">#REF!</definedName>
    <definedName name="H.S_ASS">#REF!</definedName>
    <definedName name="H_B_KOSTE">#REF!</definedName>
    <definedName name="H_B_SKED">#REF!</definedName>
    <definedName name="H_BRON">#REF!</definedName>
    <definedName name="H_EXCEL_qpw_WDG081">'[23]page (1)'!#REF!</definedName>
    <definedName name="HARVEY">#REF!</definedName>
    <definedName name="hbjnklfnbd">#REF!</definedName>
    <definedName name="HBL">#REF!</definedName>
    <definedName name="HEADER">#REF!</definedName>
    <definedName name="HEADING">#REF!</definedName>
    <definedName name="HEHGFDJFVI">#REF!</definedName>
    <definedName name="Help">OFFSET([11]Help!$A$1,1,0,COUNTA([11]Help!$A:$A)-1,2)</definedName>
    <definedName name="Help_Items">OFFSET([11]Help!$A$1,1,1,COUNTA([11]Help!$A:$A)-1,1)</definedName>
    <definedName name="Help_List">OFFSET([11]Help!$A$1,1,0,COUNTA([11]Help!$A:$A)-1,1)</definedName>
    <definedName name="HFBNDKCLNDC">#REF!</definedName>
    <definedName name="HFC">"CU XLPE SWA PVC HFC 1kV"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>#REF!</definedName>
    <definedName name="HTML_CodePage" hidden="1">1252</definedName>
    <definedName name="HTML_Control" localSheetId="0" hidden="1">{"'4.0 Financial'!$A$1:$M$79"}</definedName>
    <definedName name="HTML_Control" hidden="1">{"'4.0 Financial'!$A$1:$M$79"}</definedName>
    <definedName name="HTML_Control_1" localSheetId="0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zdzgwl">#REF!</definedName>
    <definedName name="hzgshzlgh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mpact_Codes">#REF!</definedName>
    <definedName name="IN">#REF!</definedName>
    <definedName name="INCBORD">#REF!</definedName>
    <definedName name="INCOME">#REF!</definedName>
    <definedName name="INDEX">[16]Cover!#REF!</definedName>
    <definedName name="Indices">#REF!</definedName>
    <definedName name="Infra1">#REF!</definedName>
    <definedName name="INSERTROW">#REF!</definedName>
    <definedName name="Int_Type">'[9]Int Type'!$A$1:$A$35</definedName>
    <definedName name="IO_BOP_BV15">#REF!</definedName>
    <definedName name="ironmongery" hidden="1">[3]INDEX!#REF!</definedName>
    <definedName name="IS">#REF!</definedName>
    <definedName name="Items_01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8]VIABILITY!#REF!</definedName>
    <definedName name="jihjkfmx">[24]CAPEX!#REF!</definedName>
    <definedName name="jjchjhnn">#REF!</definedName>
    <definedName name="jjj">#REF!</definedName>
    <definedName name="JKGUBJBGVN">#REF!</definedName>
    <definedName name="jmk">#REF!</definedName>
    <definedName name="JMMakwela">#REF!</definedName>
    <definedName name="jndnvkfdnzlv">#REF!</definedName>
    <definedName name="JOE">#REF!</definedName>
    <definedName name="jsbhjkbf">#REF!</definedName>
    <definedName name="juahvB" hidden="1">[3]INDEX!#REF!</definedName>
    <definedName name="jvhvytcf">#REF!</definedName>
    <definedName name="jxzdhgjhjdx">#REF!</definedName>
    <definedName name="k" hidden="1">[4]PRELIMIN!#REF!</definedName>
    <definedName name="khdrf">#REF!</definedName>
    <definedName name="khtdf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anguage">#REF!</definedName>
    <definedName name="LATEST">'[25]11 AUG- 10 SEPT.'!$M$679</definedName>
    <definedName name="ldjf">#REF!</definedName>
    <definedName name="LegalStatus">[14]Values!$O$2:$O$8</definedName>
    <definedName name="LENJANE">#REF!</definedName>
    <definedName name="LETTABLE">#REF!</definedName>
    <definedName name="LFR">"CU PVC SWA PVC FR 1kV"</definedName>
    <definedName name="lghyrd">#REF!</definedName>
    <definedName name="LHC">"CU PVC SWA PVC LHC 1kV"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>#REF!</definedName>
    <definedName name="LSM">#REF!</definedName>
    <definedName name="LYN">#N/A</definedName>
    <definedName name="M">"Meter"</definedName>
    <definedName name="M_O_S">#REF!</definedName>
    <definedName name="major">[24]CAPEX!#REF!</definedName>
    <definedName name="MAK">#REF!</definedName>
    <definedName name="MAKEBILLPAGE">#REF!</definedName>
    <definedName name="MANURE">#REF!</definedName>
    <definedName name="marc09">#REF!</definedName>
    <definedName name="Markup">'[12]Initial Data'!$G$20</definedName>
    <definedName name="MAS">#REF!</definedName>
    <definedName name="MASONRYDIMS">#REF!</definedName>
    <definedName name="MAST">#REF!</definedName>
    <definedName name="MAT_TOGGLE">#REF!</definedName>
    <definedName name="MAT_UNIT_TOGGLE">#REF!</definedName>
    <definedName name="Materials">'[26]P&amp;G Build-up'!#REF!</definedName>
    <definedName name="ME">#REF!</definedName>
    <definedName name="MEM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dule1.CF_Data" localSheetId="0">'Unpriced Mills Spare Supply'!Module1.CF_Data</definedName>
    <definedName name="Module1.CF_Data">[0]!Module1.CF_Data</definedName>
    <definedName name="Module1.Collect_Data" localSheetId="0">'Unpriced Mills Spare Supply'!Module1.Collect_Data</definedName>
    <definedName name="Module1.Collect_Data">[0]!Module1.Collect_Data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">"NO"</definedName>
    <definedName name="nasjn">#REF!</definedName>
    <definedName name="nbd">#REF!</definedName>
    <definedName name="nbvmcmklvn">#REF!</definedName>
    <definedName name="nbzjdghzbzj">#REF!</definedName>
    <definedName name="nbzjgth">#REF!</definedName>
    <definedName name="ND">[27]Cover!#REF!</definedName>
    <definedName name="NEJAWNHsuf" hidden="1">[3]INDEX!#REF!</definedName>
    <definedName name="NETT">#REF!</definedName>
    <definedName name="new">#REF!</definedName>
    <definedName name="NEWBILLSHEET">#REF!</definedName>
    <definedName name="ngbknn">#REF!</definedName>
    <definedName name="ngfjkghiuzwrh">#REF!</definedName>
    <definedName name="njbvhvt">#REF!</definedName>
    <definedName name="NLQPRINT">#REF!</definedName>
    <definedName name="nnxbgf">#REF!</definedName>
    <definedName name="NOTES">#REF!</definedName>
    <definedName name="nuilnyvo">#REF!</definedName>
    <definedName name="NUL">#N/A</definedName>
    <definedName name="nvvjfnbdj">#REF!</definedName>
    <definedName name="nxbzhhsjgnw">#REF!</definedName>
    <definedName name="nxcjzlws">#REF!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NE">#REF!</definedName>
    <definedName name="Operating_Instructions">#REF!</definedName>
    <definedName name="OpInst">#REF!</definedName>
    <definedName name="oppps">#REF!</definedName>
    <definedName name="OSM">#REF!</definedName>
    <definedName name="OSW">#REF!</definedName>
    <definedName name="OTH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CI">#REF!</definedName>
    <definedName name="PERSENT">#REF!</definedName>
    <definedName name="pgone">#REF!</definedName>
    <definedName name="pgtwo">#REF!</definedName>
    <definedName name="PJ">[28]Assumptions!#REF!</definedName>
    <definedName name="pkjdtyhj">#REF!</definedName>
    <definedName name="pkolo">#REF!</definedName>
    <definedName name="PL">#REF!</definedName>
    <definedName name="Plant">'[26]P&amp;G Build-up'!#REF!</definedName>
    <definedName name="PMB">#REF!</definedName>
    <definedName name="PNT_BLOCK">#REF!</definedName>
    <definedName name="PO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ice_factor">#REF!</definedName>
    <definedName name="_xlnm.Print_Area" localSheetId="0">'Unpriced Mills Spare Supply'!$A$1:$I$347</definedName>
    <definedName name="_xlnm.Print_Area">'[29]P&amp;G FINAL 8 MNTHS'!$B$1:$L$747</definedName>
    <definedName name="PRINT_AREA_MI">'[29]P&amp;G FINAL 8 MNTHS'!$B$1:$L$747</definedName>
    <definedName name="print_area2_mi">#REF!</definedName>
    <definedName name="_xlnm.Print_Titles">#REF!</definedName>
    <definedName name="Print_Titles_MI">#REF!</definedName>
    <definedName name="Prof_fees">#REF!</definedName>
    <definedName name="ProgramName">[14]Values!$G$11</definedName>
    <definedName name="PROJ_DURATION">#REF!</definedName>
    <definedName name="PROJFIN">#REF!</definedName>
    <definedName name="prot4" localSheetId="0">'Unpriced Mills Spare Supply'!prot4</definedName>
    <definedName name="prot4">[0]!prot4</definedName>
    <definedName name="prot5" localSheetId="0">'Unpriced Mills Spare Supply'!prot5</definedName>
    <definedName name="prot5">[0]!prot5</definedName>
    <definedName name="PS">#REF!</definedName>
    <definedName name="PSA">#REF!</definedName>
    <definedName name="PSN">#REF!</definedName>
    <definedName name="PT">#REF!</definedName>
    <definedName name="PTR">"PVC NITRILE TRAILING"</definedName>
    <definedName name="pv">#REF!</definedName>
    <definedName name="Q">#REF!</definedName>
    <definedName name="q3tw4yaes5ur6dk">#REF!</definedName>
    <definedName name="q3twa4y5u4e6k5t">#REF!</definedName>
    <definedName name="qa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a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d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d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e" localSheetId="0">'Unpriced Mills Spare Supply'!qe</definedName>
    <definedName name="qe">[0]!qe</definedName>
    <definedName name="QEWRTY">#REF!</definedName>
    <definedName name="qf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f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fwEGYHSREjtx">#REF!</definedName>
    <definedName name="qg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g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GrWTAENH">#REF!</definedName>
    <definedName name="qh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h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i" localSheetId="0">'Unpriced Mills Spare Supply'!qi</definedName>
    <definedName name="qi">[0]!qi</definedName>
    <definedName name="qj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j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k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k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o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o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P">#REF!</definedName>
    <definedName name="qqqqqq">#REF!</definedName>
    <definedName name="qr" localSheetId="0">'Unpriced Mills Spare Supply'!qr</definedName>
    <definedName name="qr">[0]!qr</definedName>
    <definedName name="qrwae">#REF!</definedName>
    <definedName name="QRWATESRHY">#REF!</definedName>
    <definedName name="QS">#REF!</definedName>
    <definedName name="QSWDFGVB">#REF!</definedName>
    <definedName name="qt" localSheetId="0">'Unpriced Mills Spare Supply'!qt</definedName>
    <definedName name="qt">[0]!qt</definedName>
    <definedName name="qTFWAGEYHSWTJKY">#REF!</definedName>
    <definedName name="qty">#REF!</definedName>
    <definedName name="qu" localSheetId="0">'Unpriced Mills Spare Supply'!qu</definedName>
    <definedName name="qu">[0]!qu</definedName>
    <definedName name="QUANTITY">#REF!</definedName>
    <definedName name="qw" localSheetId="0" hidden="1">{"'4.0 Financial'!$A$1:$M$79"}</definedName>
    <definedName name="qw" hidden="1">{"'4.0 Financial'!$A$1:$M$79"}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qy" localSheetId="0">'Unpriced Mills Spare Supply'!qy</definedName>
    <definedName name="qy">[0]!qy</definedName>
    <definedName name="RAMING_AANHEF">#N/A</definedName>
    <definedName name="rate">'[12]Initial Data'!$H$22</definedName>
    <definedName name="ratesrhydetjfryk">#REF!</definedName>
    <definedName name="RBL">#REF!</definedName>
    <definedName name="re">#REF!</definedName>
    <definedName name="RED">#REF!</definedName>
    <definedName name="reeeeeeee">#REF!</definedName>
    <definedName name="Ref">#REF!</definedName>
    <definedName name="Ref_33">[30]Grid_Def!$D$8</definedName>
    <definedName name="Reference">#REF!</definedName>
    <definedName name="REGIST">#REF!</definedName>
    <definedName name="RENE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8]Assumptions!#REF!</definedName>
    <definedName name="Richardsbay" hidden="1">#REF!</definedName>
    <definedName name="RK">#REF!</definedName>
    <definedName name="RL">#REF!</definedName>
    <definedName name="RLM">#REF!</definedName>
    <definedName name="roorf">#REF!</definedName>
    <definedName name="rr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rr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rrr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.A_ASS">#REF!</definedName>
    <definedName name="S_COST">#REF!</definedName>
    <definedName name="SC">#REF!</definedName>
    <definedName name="SCALE2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EFGHJRDE">[27]Cover!#REF!</definedName>
    <definedName name="SDEFGHNJRFTGYHUJI">#REF!</definedName>
    <definedName name="SDEWFREAGSRHEDTJRY">#REF!</definedName>
    <definedName name="sdfageshrj">#REF!</definedName>
    <definedName name="SDFGHBNJHG">[10]Assumptions!#REF!</definedName>
    <definedName name="SDFGHJK">'[6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27]Cover!#REF!</definedName>
    <definedName name="sdfgtyhi">#REF!</definedName>
    <definedName name="sdjhndf">#REF!</definedName>
    <definedName name="SE">#REF!</definedName>
    <definedName name="SEC">#REF!</definedName>
    <definedName name="Seeeet">#REF!</definedName>
    <definedName name="SEM">#REF!</definedName>
    <definedName name="SERVICES">OFFSET([11]SERVICES!$A$1,1,0,COUNTA([11]SERVICES!$A:$A)-1,COUNTA([11]SERVICES!$1:$1))</definedName>
    <definedName name="SERVICES_LIST">OFFSET([11]SERVICES!$A$1,1,1,COUNTA([11]SERVICES!$A:$A)-1,1)</definedName>
    <definedName name="SET_UC_BOX">#REF!</definedName>
    <definedName name="SETWIDTHS">#REF!</definedName>
    <definedName name="sfjkzghzut">#REF!</definedName>
    <definedName name="sfzhric">#REF!</definedName>
    <definedName name="sghxjfcittg">#REF!</definedName>
    <definedName name="SHE">#REF!</definedName>
    <definedName name="_xlnm.Sheet_Title">'[15]AT COMPLETION'!#REF!</definedName>
    <definedName name="shjh">#REF!</definedName>
    <definedName name="SIC">#REF!</definedName>
    <definedName name="SIE">#REF!</definedName>
    <definedName name="Siemens">#REF!</definedName>
    <definedName name="SIGNALS">#REF!</definedName>
    <definedName name="signals2">#REF!</definedName>
    <definedName name="sjdbgjggxxsj">#REF!</definedName>
    <definedName name="SL">#REF!</definedName>
    <definedName name="Sleeper">#REF!</definedName>
    <definedName name="SLM">#REF!</definedName>
    <definedName name="sn">#REF!</definedName>
    <definedName name="SOCIO_STATUS">[8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15]AT COMPLETION'!#REF!</definedName>
    <definedName name="Source4">'[15]AT COMPLETION'!#REF!</definedName>
    <definedName name="SPREAD">#REF!</definedName>
    <definedName name="SQWDAEFSRGDTH">#REF!</definedName>
    <definedName name="SR">#REF!</definedName>
    <definedName name="ssjnbnckzmvk">#REF!</definedName>
    <definedName name="SSS">#REF!</definedName>
    <definedName name="State">#REF!</definedName>
    <definedName name="Status_msg">'[9]Status Messages'!$C$3:$C$327</definedName>
    <definedName name="STAY">#REF!</definedName>
    <definedName name="stryuk">#REF!</definedName>
    <definedName name="stydnuny">#REF!</definedName>
    <definedName name="SUBS">#N/A</definedName>
    <definedName name="SUBTOTALS">#REF!</definedName>
    <definedName name="SUM">[31]Computer!$C$1:$F$54</definedName>
    <definedName name="SumFixEnd">#REF!</definedName>
    <definedName name="SUMMARY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22]INDEX!#REF!</definedName>
    <definedName name="SWEDFRGTHJK">#REF!</definedName>
    <definedName name="SWEDRFGTHJKJHG" hidden="1">'[7]FEAS(INPUT)'!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>#REF!</definedName>
    <definedName name="SXDFGTYHUJIK">#REF!</definedName>
    <definedName name="SXXX">#REF!</definedName>
    <definedName name="sys_elem">#REF!</definedName>
    <definedName name="sz">#REF!</definedName>
    <definedName name="T">'[6]Estimate Warehouse'!#REF!</definedName>
    <definedName name="TABLEFEE">#REF!</definedName>
    <definedName name="TAX">#REF!</definedName>
    <definedName name="te">#REF!</definedName>
    <definedName name="TENDER_AANHEF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itle1">#REF!</definedName>
    <definedName name="Title2">#REF!</definedName>
    <definedName name="tjybhjgfbdxg">#REF!</definedName>
    <definedName name="toets">#REF!</definedName>
    <definedName name="toets2">#REF!</definedName>
    <definedName name="toets2land">#REF!</definedName>
    <definedName name="TOOLS">#REF!</definedName>
    <definedName name="TOTAL_PRODUCTIVE_HOURS_FOR_5_YEARS">#N/A</definedName>
    <definedName name="TOTALITEM">#REF!</definedName>
    <definedName name="trac">#REF!</definedName>
    <definedName name="track">#REF!</definedName>
    <definedName name="TRACKWRK">#REF!</definedName>
    <definedName name="TRANSFER">#REF!</definedName>
    <definedName name="TRS">"HO7RN-F TRAILING"</definedName>
    <definedName name="TT">#REF!</definedName>
    <definedName name="TTT" hidden="1">#REF!</definedName>
    <definedName name="ttttt">#REF!</definedName>
    <definedName name="TWP">#REF!</definedName>
    <definedName name="TWYRE5UJR6KT">#REF!</definedName>
    <definedName name="Txdata">#REF!</definedName>
    <definedName name="Txdataall">#REF!</definedName>
    <definedName name="TYDKOSTE">#REF!</definedName>
    <definedName name="Type">#REF!</definedName>
    <definedName name="tyu">'[6]Estimate Warehouse'!#REF!</definedName>
    <definedName name="uhgcdertghjm">#REF!</definedName>
    <definedName name="UHziuszh">#REF!</definedName>
    <definedName name="uilf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meas">[9]Unit!$B$1:$B$144</definedName>
    <definedName name="unprot4" localSheetId="0">'Unpriced Mills Spare Supply'!unprot4</definedName>
    <definedName name="unprot4">[0]!unprot4</definedName>
    <definedName name="UPDATE">#REF!</definedName>
    <definedName name="update2" localSheetId="0">'Unpriced Mills Spare Supply'!update2</definedName>
    <definedName name="update2">[0]!update2</definedName>
    <definedName name="USD_Rate">#REF!</definedName>
    <definedName name="USTA">#REF!</definedName>
    <definedName name="uuu">#REF!</definedName>
    <definedName name="v">#REF!</definedName>
    <definedName name="VARIATIONS">#REF!</definedName>
    <definedName name="vcs">#REF!</definedName>
    <definedName name="VE">[27]Cover!#REF!</definedName>
    <definedName name="VERT">#REF!</definedName>
    <definedName name="vf">#REF!</definedName>
    <definedName name="vgbno">#REF!</definedName>
    <definedName name="vgyeds">#REF!</definedName>
    <definedName name="vhbf">#REF!</definedName>
    <definedName name="VI">#REF!</definedName>
    <definedName name="VRAE1">#REF!</definedName>
    <definedName name="VRAE2">#REF!</definedName>
    <definedName name="warteyshrjdtk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>#REF!</definedName>
    <definedName name="we" localSheetId="0">'Unpriced Mills Spare Supply'!we</definedName>
    <definedName name="we">[0]!we</definedName>
    <definedName name="wea" localSheetId="0">'Unpriced Mills Spare Supply'!wea</definedName>
    <definedName name="wea">[0]!wea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>#REF!</definedName>
    <definedName name="WEQTFWGEYHRJ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localSheetId="0" hidden="1">{"test",#N/A,TRUE,"I.1 - CO only"}</definedName>
    <definedName name="wrn.test_report." hidden="1">{"test",#N/A,TRUE,"I.1 - CO only"}</definedName>
    <definedName name="wrn.test_reportCPF" localSheetId="0" hidden="1">{"test",#N/A,TRUE,"I.1 - CO only"}</definedName>
    <definedName name="wrn.test_reportCPF" hidden="1">{"test",#N/A,TRUE,"I.1 - CO only"}</definedName>
    <definedName name="WSJUTY">#REF!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www">#REF!</definedName>
    <definedName name="wwwwwwwwwww">#REF!</definedName>
    <definedName name="X">#REF!</definedName>
    <definedName name="XANSWERS">#REF!</definedName>
    <definedName name="xbblmnbden">#REF!</definedName>
    <definedName name="xbj">#REF!</definedName>
    <definedName name="XCDFVGBHNJKJH" hidden="1">'[7]FEAS(INPUT)'!#REF!</definedName>
    <definedName name="xdhgzhzliz">#REF!</definedName>
    <definedName name="xdxynufu">#REF!</definedName>
    <definedName name="xikgj">#REF!</definedName>
    <definedName name="XLPE">"CU XLPE SWA PVC FR 6,35/11kV"</definedName>
    <definedName name="y5ttth">#REF!</definedName>
    <definedName name="ycui">#REF!</definedName>
    <definedName name="ydjft">#REF!</definedName>
    <definedName name="Year2">[14]Values!$M$13:$M$15</definedName>
    <definedName name="YesNo">[14]Values!$G$6:$G$7</definedName>
    <definedName name="YesNo2">[14]Values!$G$31:$G$33</definedName>
    <definedName name="yhdnihf" hidden="1">'[2]PHASE ONE'!#REF!</definedName>
    <definedName name="YRHTJYKU">#REF!</definedName>
    <definedName name="yvuh">#REF!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32] Unit 1 Summary'!#REF!</definedName>
    <definedName name="zdghjzdxu">[18]VIABILITY!#REF!</definedName>
    <definedName name="zdsggha">#REF!</definedName>
    <definedName name="zjsblsiajs">'[6]Estimate Warehouse'!#REF!</definedName>
    <definedName name="zxjkzgtblfi">#REF!</definedName>
    <definedName name="エスカレ">'[32] Unit 1 Summary'!#REF!</definedName>
    <definedName name="エンジ">'[32] Unit 1 Summary'!#REF!</definedName>
    <definedName name="コンテ">'[32] Unit 1 Summary'!#REF!</definedName>
    <definedName name="一般費">'[32] Unit 1 Summary'!#REF!</definedName>
    <definedName name="据付計">'[32] Unit 1 Summary'!#REF!</definedName>
    <definedName name="機器計">'[32] Unit 1 Summary'!#REF!</definedName>
    <definedName name="輸送費">'[32] Unit 1 Summary'!#REF!</definedName>
    <definedName name="鉄骨">'[3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57" i="4" l="1"/>
  <c r="F256" i="4"/>
  <c r="F255" i="4"/>
  <c r="F254" i="4"/>
  <c r="F253" i="4"/>
  <c r="F252" i="4"/>
  <c r="F251" i="4"/>
  <c r="F250" i="4"/>
  <c r="F249" i="4"/>
  <c r="F248" i="4"/>
  <c r="F247" i="4"/>
  <c r="F246" i="4"/>
  <c r="F245" i="4"/>
  <c r="F244" i="4"/>
  <c r="F243" i="4"/>
  <c r="F242" i="4"/>
  <c r="F60" i="4"/>
  <c r="F59" i="4"/>
  <c r="F57" i="4"/>
  <c r="F56" i="4"/>
  <c r="F55" i="4"/>
</calcChain>
</file>

<file path=xl/sharedStrings.xml><?xml version="1.0" encoding="utf-8"?>
<sst xmlns="http://schemas.openxmlformats.org/spreadsheetml/2006/main" count="785" uniqueCount="465">
  <si>
    <t xml:space="preserve"> </t>
  </si>
  <si>
    <t>ITEM NO.</t>
  </si>
  <si>
    <t>DESCRIPTION</t>
  </si>
  <si>
    <t>UNIT</t>
  </si>
  <si>
    <t>QTY</t>
  </si>
  <si>
    <t>RATE</t>
  </si>
  <si>
    <t>AMOUNT</t>
  </si>
  <si>
    <t>ITEM 1</t>
  </si>
  <si>
    <t>PRELIMINARIES AND GENERAL</t>
  </si>
  <si>
    <t>1.1.1</t>
  </si>
  <si>
    <t>Site Establishment for: Delivery of Office Converted Container Insulated, with Air-Con (L-6m; W-3m)</t>
  </si>
  <si>
    <t>Once Off</t>
  </si>
  <si>
    <t>1.1.2</t>
  </si>
  <si>
    <t>Site Establishment for: Delivery of Kitchen Converted Container Fitted with Single Bowl Sink with a Work Top, Fitted with Undercounter Cupboard L-9m; W-3m</t>
  </si>
  <si>
    <t>1.1.3</t>
  </si>
  <si>
    <t>Site Establishment for: Delivery of Storage Container, Enclosed with No Windows L-9m; W-2.5m</t>
  </si>
  <si>
    <t>Site Establishment for: Delivery of Split Male and Female Ablution L-9m; W-3m</t>
  </si>
  <si>
    <t xml:space="preserve">Per Person </t>
  </si>
  <si>
    <t>Safety file</t>
  </si>
  <si>
    <t>Medicals - Entry</t>
  </si>
  <si>
    <t>Medicals - Exit</t>
  </si>
  <si>
    <t>Police Clearance Certification</t>
  </si>
  <si>
    <t>Training (Working at heights)</t>
  </si>
  <si>
    <t>Training (Confined Spaces)</t>
  </si>
  <si>
    <t>First Aid (Valid for 3 years)</t>
  </si>
  <si>
    <t>No</t>
  </si>
  <si>
    <t>Basic Fire Fighting (Valid for 2 years)</t>
  </si>
  <si>
    <t>OHS Act (Valid for 2 years)</t>
  </si>
  <si>
    <t>Legal Liability (Once Off) (2 Off)</t>
  </si>
  <si>
    <t>Supervisory Safety (Valid for 2 years) (2 Off)</t>
  </si>
  <si>
    <t>Planned Job Observation (Once Off)</t>
  </si>
  <si>
    <t>HIRA (Valid for 2 years))</t>
  </si>
  <si>
    <t>Incident Investigator (Valid for 2 years)</t>
  </si>
  <si>
    <t>Evacuation Warden</t>
  </si>
  <si>
    <t>Sub-Total Item 1.1 (Fixed P&amp;G):</t>
  </si>
  <si>
    <t>TIME RELATED P&amp;G</t>
  </si>
  <si>
    <t>1.2.1</t>
  </si>
  <si>
    <t xml:space="preserve">Office Converted Container Insulated, with Air-Con. L-6m; W-3m </t>
  </si>
  <si>
    <t>Per Month</t>
  </si>
  <si>
    <t>1.2.2</t>
  </si>
  <si>
    <t>Kitchen Converted Container Fitted with Single Bowl Sink with a Work top, Fitted with Undercounter Cupboard L-9m; W-3m</t>
  </si>
  <si>
    <t>Storage Container, Enclosed with No Windows L-9m; W-2.5m</t>
  </si>
  <si>
    <t>Split Male and Female Ablution Container L-9m; W-3m</t>
  </si>
  <si>
    <t>Home-Work-Home - 23 Seater (6 Off)</t>
  </si>
  <si>
    <t>4 x 4 Light Driven Vehicle (2 Off)</t>
  </si>
  <si>
    <t>Sub-Total Item 1.2 (Time Related P&amp;G):</t>
  </si>
  <si>
    <t>Total Item 1 (Preliminaries and General) Carried to Final Summary</t>
  </si>
  <si>
    <t>ITEM 2</t>
  </si>
  <si>
    <t>RESOURCES</t>
  </si>
  <si>
    <t>NORMAL TIME (DAY SHIFT)</t>
  </si>
  <si>
    <t>2.1.1</t>
  </si>
  <si>
    <t>Site Manager (Min 5-9 Years of Experience) (1 Off)</t>
  </si>
  <si>
    <t>Per Hour</t>
  </si>
  <si>
    <t>2.1.2</t>
  </si>
  <si>
    <t>Engineer (Mechanical) (Min 5-9 Years of Experience) (1 Off)</t>
  </si>
  <si>
    <t>2.1.3</t>
  </si>
  <si>
    <t>2.1.4</t>
  </si>
  <si>
    <t>Senior HSE Officer (SHE Practioner) (Min 5-9 Years of Experience) (1 Off)</t>
  </si>
  <si>
    <t>2.1.5</t>
  </si>
  <si>
    <t>Admin Clerk (Min 3-5 Years of Experience) (1 Off)</t>
  </si>
  <si>
    <t>2.1.6</t>
  </si>
  <si>
    <t>Time Keeper (Min 3-5 Years of Experience) (1 Off)</t>
  </si>
  <si>
    <t>2.1.7</t>
  </si>
  <si>
    <t>Senior Storeman (Min 5-9 Years of Experience) (1 Off)</t>
  </si>
  <si>
    <t>2.1.8</t>
  </si>
  <si>
    <t>Senior Mechanical Supervisor (Min 5-9 Years of Experience) (1 Off)</t>
  </si>
  <si>
    <t>2.1.9</t>
  </si>
  <si>
    <t>Mechanical Supervisor (Min 5-9 Years of Experience) (4 Off)</t>
  </si>
  <si>
    <t>2.1.10</t>
  </si>
  <si>
    <t>Planner (Min 3-5 Years of Experience) (1 Off)</t>
  </si>
  <si>
    <t>2.1.11</t>
  </si>
  <si>
    <t>2.1.12</t>
  </si>
  <si>
    <t>E, C&amp;I Technician (Min 3-5 Years of Experience) (1 Off)</t>
  </si>
  <si>
    <t>2.1.13</t>
  </si>
  <si>
    <t>Rigger (Min 3-5 Years of Experience) (3 Off)</t>
  </si>
  <si>
    <t>2.1.14</t>
  </si>
  <si>
    <t>Boilermaker (Min 3-5 Years of Experience) (3 Off)</t>
  </si>
  <si>
    <t>2.1.15</t>
  </si>
  <si>
    <t>Welder B Class (Min 3-5 Years of Experience) (3 Off)</t>
  </si>
  <si>
    <t>2.1.16</t>
  </si>
  <si>
    <t>Rigger Assistant (Min 3-5 Years of Experience) (6 Off)</t>
  </si>
  <si>
    <t>2.1.17</t>
  </si>
  <si>
    <t>Semi-Skilled Assistant (Min 2-3 Years of Experience) (8 Off)</t>
  </si>
  <si>
    <t>2.1.18</t>
  </si>
  <si>
    <t>General Worker (Min 1 Year of Experience) (5 Off)</t>
  </si>
  <si>
    <t>2.1.19</t>
  </si>
  <si>
    <t>Storeman (Min 2-3 Years of Experience) (1 Off)</t>
  </si>
  <si>
    <t>2.1.20</t>
  </si>
  <si>
    <t>2.1.21</t>
  </si>
  <si>
    <t>Driver (Min 1 Years of Experience) (1 Off)</t>
  </si>
  <si>
    <t>2.1.22</t>
  </si>
  <si>
    <t>Tractor Driver (Min 2-3 Years of Experience) (1 Off)</t>
  </si>
  <si>
    <t>2.1.23</t>
  </si>
  <si>
    <t>Overhead Crane Operator (Min 2-3 Years of Experience) (2 Off)</t>
  </si>
  <si>
    <t>2.1.24</t>
  </si>
  <si>
    <t>Welding Coordinator/Engineer (Min 3-5 Years of Experience) (1 Off)</t>
  </si>
  <si>
    <t>Welding Supervisor (Min 3-5 Years of Experience) (1 Off)</t>
  </si>
  <si>
    <t>QA/QC Lvl 2 (Min 3-5 Years of Experience) (2 Off)</t>
  </si>
  <si>
    <t>Safety Officer (Min 3-5 Years of Experience) (3 Off)</t>
  </si>
  <si>
    <t>Sub-Total Item 2.1 (Normal Hours - Day Shift):</t>
  </si>
  <si>
    <t>NORMAL TIME (NIGHT SHIFT)</t>
  </si>
  <si>
    <t>2.2.1</t>
  </si>
  <si>
    <t>2.2.2</t>
  </si>
  <si>
    <t>2.2.3</t>
  </si>
  <si>
    <t>2.2.4</t>
  </si>
  <si>
    <t>2.2.5</t>
  </si>
  <si>
    <t>2.2.6</t>
  </si>
  <si>
    <t>2.2.7</t>
  </si>
  <si>
    <t>2.2.8</t>
  </si>
  <si>
    <t>2.2.9</t>
  </si>
  <si>
    <t>2.2.10</t>
  </si>
  <si>
    <t>2.2.11</t>
  </si>
  <si>
    <t>2.2.12</t>
  </si>
  <si>
    <t>2.2.13</t>
  </si>
  <si>
    <t>Sub-Total Item 2.2 (Normal Hours - Night Shift):</t>
  </si>
  <si>
    <t>Sub-Total Item 2.1 and 2.2 (Normal Time Hours: Day and Night Shifts):</t>
  </si>
  <si>
    <t xml:space="preserve">OVERTIME (SATURDAYS) (DAY SHIFT) </t>
  </si>
  <si>
    <t>2.3.1</t>
  </si>
  <si>
    <t>2.3.2</t>
  </si>
  <si>
    <t>2.3.3</t>
  </si>
  <si>
    <t>2.3.4</t>
  </si>
  <si>
    <t>2.3.5</t>
  </si>
  <si>
    <t>2.3.6</t>
  </si>
  <si>
    <t>2.3.7</t>
  </si>
  <si>
    <t>2.3.8</t>
  </si>
  <si>
    <t>2.3.9</t>
  </si>
  <si>
    <t>2.3.10</t>
  </si>
  <si>
    <t>2.3.11</t>
  </si>
  <si>
    <t>2.3.12</t>
  </si>
  <si>
    <t>2.3.13</t>
  </si>
  <si>
    <t>2.3.14</t>
  </si>
  <si>
    <t>2.3.15</t>
  </si>
  <si>
    <t>Sub-Total Item 2.3 (Saturdays Hours: Day-Shift):</t>
  </si>
  <si>
    <t xml:space="preserve">OVERTIME (SATURDAYS) (NIGHT-SHIFT) </t>
  </si>
  <si>
    <t>2.4.1</t>
  </si>
  <si>
    <t>2.4.2</t>
  </si>
  <si>
    <t>2.4.3</t>
  </si>
  <si>
    <t>2.4.4</t>
  </si>
  <si>
    <t>2.4.5</t>
  </si>
  <si>
    <t>2.4.6</t>
  </si>
  <si>
    <t>2.4.7</t>
  </si>
  <si>
    <t>2.4.8</t>
  </si>
  <si>
    <t>2.4.9</t>
  </si>
  <si>
    <t>2.4.10</t>
  </si>
  <si>
    <t>2.4.11</t>
  </si>
  <si>
    <t>2.4.12</t>
  </si>
  <si>
    <t>2.4.13</t>
  </si>
  <si>
    <t>2.4.14</t>
  </si>
  <si>
    <t>Sub-Total Item 2.4 (Saturdays Hours: Night-Shift):</t>
  </si>
  <si>
    <t>Sub-Total Item 2.3 and 2.4 (Saturdays Hours: Day and Night Shifts):</t>
  </si>
  <si>
    <t xml:space="preserve">SUNDAYS &amp; P/H OVERTIME (DAY SHIFT) </t>
  </si>
  <si>
    <t>2.5.1</t>
  </si>
  <si>
    <t>2.5.2</t>
  </si>
  <si>
    <t>2.5.3</t>
  </si>
  <si>
    <t>2.5.4</t>
  </si>
  <si>
    <t>2.5.5</t>
  </si>
  <si>
    <t>2.5.6</t>
  </si>
  <si>
    <t>2.5.7</t>
  </si>
  <si>
    <t>2.5.8</t>
  </si>
  <si>
    <t>2.5.9</t>
  </si>
  <si>
    <t>2.5.10</t>
  </si>
  <si>
    <t>2.5.11</t>
  </si>
  <si>
    <t>2.5.12</t>
  </si>
  <si>
    <t>2.5.13</t>
  </si>
  <si>
    <t>2.5.15</t>
  </si>
  <si>
    <t>Sub-Total Item 2.5 (Saturdays Hours: Day-Shift):</t>
  </si>
  <si>
    <t xml:space="preserve">SUNDAYS &amp; P/H OVERTIME (NIGHT SHIFT) </t>
  </si>
  <si>
    <t>2.6.1</t>
  </si>
  <si>
    <t>2.6.2</t>
  </si>
  <si>
    <t>2.6.3</t>
  </si>
  <si>
    <t>2.6.4</t>
  </si>
  <si>
    <t>2.6.5</t>
  </si>
  <si>
    <t>2.6.6</t>
  </si>
  <si>
    <t>2.6.7</t>
  </si>
  <si>
    <t>2.6.8</t>
  </si>
  <si>
    <t>2.6.9</t>
  </si>
  <si>
    <t>2.6.10</t>
  </si>
  <si>
    <t>2.6.11</t>
  </si>
  <si>
    <t>2.6.12</t>
  </si>
  <si>
    <t>2.6.13</t>
  </si>
  <si>
    <t>Sub-Total Item 2.6 (Saturdays Hours: Day-Shift):</t>
  </si>
  <si>
    <t>Sub-Total Item 2.5 and 2.6 (Overtime Sundays and Public Holidays Day and Night Shift):</t>
  </si>
  <si>
    <t>STANDBY ALLOWANCE</t>
  </si>
  <si>
    <t>2.7.1</t>
  </si>
  <si>
    <t>Per Day</t>
  </si>
  <si>
    <t>2.7.2</t>
  </si>
  <si>
    <t>2.7.3</t>
  </si>
  <si>
    <t>2.7.4</t>
  </si>
  <si>
    <t>2.7.5</t>
  </si>
  <si>
    <t>2.7.6</t>
  </si>
  <si>
    <t>2.7.7</t>
  </si>
  <si>
    <t>2.7.8</t>
  </si>
  <si>
    <t>2.7.9</t>
  </si>
  <si>
    <t>2.7.10</t>
  </si>
  <si>
    <t>2.7.11</t>
  </si>
  <si>
    <t>2.7.12</t>
  </si>
  <si>
    <t>2.7.13</t>
  </si>
  <si>
    <t>2.7.14</t>
  </si>
  <si>
    <t>2.7.15</t>
  </si>
  <si>
    <t>2.7.16</t>
  </si>
  <si>
    <t>Sub-Total Item 2.7 (Standby Allowance):</t>
  </si>
  <si>
    <t>Total Item 2 (Resource) Carried to Final Summary</t>
  </si>
  <si>
    <t>ITEM 3</t>
  </si>
  <si>
    <t>MILLS AND PF PIPING CRITICAL SPARES SUPPLY</t>
  </si>
  <si>
    <t>GRINDING ROLLER YOKE ASSEMBLY</t>
  </si>
  <si>
    <t>3.1.1</t>
  </si>
  <si>
    <t>Grinding roller yoke; 2234 x 1379 x 912, Material: EN-GJS-400-15U(GGG-40)</t>
  </si>
  <si>
    <t>3.1.2</t>
  </si>
  <si>
    <t>Wear protection plate; Plate 524 x 957 x25, Material: EN 1,0038</t>
  </si>
  <si>
    <t>3.1.3</t>
  </si>
  <si>
    <t>3.1.4</t>
  </si>
  <si>
    <t>Hexagon socket head cap screw; M20 x 45, Material: 10,9 galvanized</t>
  </si>
  <si>
    <t>3.1.5</t>
  </si>
  <si>
    <t>Locking edge washer; VSKZ 20 , Material: Spring steel galvanized</t>
  </si>
  <si>
    <t>3.1.6</t>
  </si>
  <si>
    <t>Wear protection bottom; Plate 861 x 299 x 10, Material: EN 1,0038</t>
  </si>
  <si>
    <t>3.1.7</t>
  </si>
  <si>
    <t>Wear protection bottom ceramic linier; Ceramic liner 1/2", Material: 92% AL203</t>
  </si>
  <si>
    <t>3.1.8</t>
  </si>
  <si>
    <t>Hexagon socket head cap screw; M30 x 120, Material: 10,9 galvanized</t>
  </si>
  <si>
    <t>3.1.9</t>
  </si>
  <si>
    <t>Wear protection; 624 x 266 x25, Material: EN 1,0038</t>
  </si>
  <si>
    <t>3.1.10</t>
  </si>
  <si>
    <t>3.1.11</t>
  </si>
  <si>
    <t>3.1.12</t>
  </si>
  <si>
    <t>Hexagon head screw; M56 x 50, Material: 5,6 galvanized</t>
  </si>
  <si>
    <t>3.1.13</t>
  </si>
  <si>
    <t>3.1.14</t>
  </si>
  <si>
    <t>Hexagon head screw; M24 x 45, Material: 5,6 galvanized</t>
  </si>
  <si>
    <t>3.1.15</t>
  </si>
  <si>
    <t>3.1.16</t>
  </si>
  <si>
    <t>Tube Protection box; 508 x 11, Material: EN 1,0305</t>
  </si>
  <si>
    <t>3.1.17</t>
  </si>
  <si>
    <t>Hexagon socket head cap screw; M12 x 35, Material: 10,9 galvanized</t>
  </si>
  <si>
    <t>3.1.18</t>
  </si>
  <si>
    <t>Locking edge washer; VSKZ 12, Material: Spring steel galvanized</t>
  </si>
  <si>
    <t>3.1.19</t>
  </si>
  <si>
    <t>Plate for protection box; Plate 10, Material: EN 1,0038</t>
  </si>
  <si>
    <t>3.1.20</t>
  </si>
  <si>
    <t>Round 16; Round 16, Material: EN 1,0038</t>
  </si>
  <si>
    <t>3.1.21</t>
  </si>
  <si>
    <t>Roller tyre; 2070 / 1440 x 700, Material: EN-GJN-HV600 (XCr23)</t>
  </si>
  <si>
    <t>3.1.22</t>
  </si>
  <si>
    <t>Clamping ring; 1531 / 1165 x 190, Material: EN 1,0038</t>
  </si>
  <si>
    <t>3.1.23</t>
  </si>
  <si>
    <t>Hexagon socket head cap screw; M42 x 535, Material: EN 1,7709</t>
  </si>
  <si>
    <t>3.1.24</t>
  </si>
  <si>
    <t>Washer ; 43 x 6, Material: EN 1,0159</t>
  </si>
  <si>
    <t>3.1.25</t>
  </si>
  <si>
    <t>Wear protecting ring; 1531 x 1531 x10, Material: EN 1,0038</t>
  </si>
  <si>
    <t>3.1.26</t>
  </si>
  <si>
    <t>Hexagon socket head cap screw; M12 x 30, Material: 10,9 galvanized</t>
  </si>
  <si>
    <t>3.1.27</t>
  </si>
  <si>
    <t>3.1.28</t>
  </si>
  <si>
    <t>Wear protecting ring back; 1319 x 506 x20, Material: EN 1,0038</t>
  </si>
  <si>
    <t>3.1.29</t>
  </si>
  <si>
    <t>Sub-Total Item 3.1 (Grinding Roller Yoke Assembly):</t>
  </si>
  <si>
    <t>GRINDING ROLLER BEARING</t>
  </si>
  <si>
    <t>3.2.1</t>
  </si>
  <si>
    <t>Axle; 1034 x 539; Material: EN 1,221</t>
  </si>
  <si>
    <t>3.2.2</t>
  </si>
  <si>
    <t>Hexagon head screw plug; G1 / 1/2A x16; Material: 5.8</t>
  </si>
  <si>
    <t>3.2.3</t>
  </si>
  <si>
    <t>Sealing ring; A48 x 55 x 2; Material: CU/ISOPLAN</t>
  </si>
  <si>
    <t>3.2.4</t>
  </si>
  <si>
    <t>Clamping disk plate; Plate 45; Material: EN 1,0038</t>
  </si>
  <si>
    <t>3.2.5</t>
  </si>
  <si>
    <t>Hexagon head screw; M 36 x 113; Material: EN 1,7709</t>
  </si>
  <si>
    <t>3.2.6</t>
  </si>
  <si>
    <t>Disk / Washer; 37; Material: EN 1,0401</t>
  </si>
  <si>
    <t>3.2.7</t>
  </si>
  <si>
    <t>Back of bearing plate Clamping ring; plate 533 x 533 x35; Material: EN 1,0038</t>
  </si>
  <si>
    <t>3.2.8</t>
  </si>
  <si>
    <t>Hexagon socket head cap screw; M12 x 45; Material: EN 10,9</t>
  </si>
  <si>
    <t>3.2.9</t>
  </si>
  <si>
    <t>Locking edge washer; VSKZ 12; Material: spring steel</t>
  </si>
  <si>
    <t>3.2.10</t>
  </si>
  <si>
    <t>Feather key; 90 x 45 x 272; Material: EN 1,0503</t>
  </si>
  <si>
    <t>3.2.11</t>
  </si>
  <si>
    <t>Venting filter; ANSELM-F1451 / G 1/8"; Material: EN 1,0401</t>
  </si>
  <si>
    <t>3.2.12</t>
  </si>
  <si>
    <t>Locking disk Axle; 441 x 41; Material: EN 1,0038</t>
  </si>
  <si>
    <t>3.2.13</t>
  </si>
  <si>
    <t>Hexagon head screw; M36 x 127; Material: EN 1,7709</t>
  </si>
  <si>
    <t>3.2.14</t>
  </si>
  <si>
    <t>Spring disk; 90 x 45 x 5; Material: EN 1,8159</t>
  </si>
  <si>
    <t>3.2.15</t>
  </si>
  <si>
    <t>Spring plate; 15; Material: EN 1,5415</t>
  </si>
  <si>
    <t>3.2.16</t>
  </si>
  <si>
    <t>Cylindrical roller bearing single row NU31/500; EMA / VE900; Material: Special steel</t>
  </si>
  <si>
    <t>3.2.17</t>
  </si>
  <si>
    <t>Self aligning roller bearing double row24164; CC; Material: Special steel</t>
  </si>
  <si>
    <t>3.2.18</t>
  </si>
  <si>
    <t>Bearing Bush; 1527 / 486 x 719; Material: EN-GJS-400-15(GGG-40)</t>
  </si>
  <si>
    <t>3.2.19</t>
  </si>
  <si>
    <t>Safety plate plug; 42 x 145; Material: EN 1,0330</t>
  </si>
  <si>
    <t>3.2.20</t>
  </si>
  <si>
    <t>Safety bolt plug; 63; Material: EN 1,0037</t>
  </si>
  <si>
    <t>3.2.21</t>
  </si>
  <si>
    <t>Hexagon head screw; GIA x16; Material: 5.8</t>
  </si>
  <si>
    <t>3.2.22</t>
  </si>
  <si>
    <t>Sealing ring; A 33 x 39 x 2; Material: CU/ISOPLAN</t>
  </si>
  <si>
    <t>3.2.23</t>
  </si>
  <si>
    <t>Sealing plug; M18 x 24 x1,5; Material: EN 1,0038</t>
  </si>
  <si>
    <t>3.2.24</t>
  </si>
  <si>
    <t>Sealing ring; A 10 x 14 x 1; Material: CU/ISOPLAN</t>
  </si>
  <si>
    <t>Sub-Total Item 3.2 (Grinding Roller Bearing):</t>
  </si>
  <si>
    <t>MILLING PLANT CRITICAL SPARES</t>
  </si>
  <si>
    <t>3.3.1</t>
  </si>
  <si>
    <t>Grinding Roller complete without Tyre</t>
  </si>
  <si>
    <t>3.3.2</t>
  </si>
  <si>
    <t>Grinding Roller Yoke</t>
  </si>
  <si>
    <t>3.3.3</t>
  </si>
  <si>
    <t>Complete feeder (Excluding feeder belt)</t>
  </si>
  <si>
    <t>Sub-Total Item 3.3 (Milling Plant Critical Spares):</t>
  </si>
  <si>
    <t>Total Item 3 (Mills and PF Piping Critical Spares Supply) Carried to Final Summary</t>
  </si>
  <si>
    <t>Illumination for Office, Kitchen, Ablution and Storage Containers (valid for 2 years)</t>
  </si>
  <si>
    <t>Indoor Air Quality for Office container (valid for 2 years)</t>
  </si>
  <si>
    <t>Ergonomics (valid for 2 years)</t>
  </si>
  <si>
    <t>FINAL SUMMARY</t>
  </si>
  <si>
    <t>Total Amount (Excl VAT)</t>
  </si>
  <si>
    <t>FIXED P&amp;G (ONCE-OFF COSTS)</t>
  </si>
  <si>
    <t>Site Establishment &amp; Facilities</t>
  </si>
  <si>
    <t>1.1.1.1</t>
  </si>
  <si>
    <t>1.1.1.2</t>
  </si>
  <si>
    <t>1.1.1.3</t>
  </si>
  <si>
    <t>1.1.1.4</t>
  </si>
  <si>
    <t>1.1.1.5</t>
  </si>
  <si>
    <t>Delivery and connection of temporary water supply inlcuding, piping and storage tank (5000L Jojo) adjacent contractor camp</t>
  </si>
  <si>
    <t>1.1.1.6</t>
  </si>
  <si>
    <t>1.1.1.7</t>
  </si>
  <si>
    <t>Delivery and Installation of Site Fencing (1.8m High Diamond Mesh wire, 40 Steel Poles, 2 way double swing gate)</t>
  </si>
  <si>
    <t>m</t>
  </si>
  <si>
    <t>1.1.1.8</t>
  </si>
  <si>
    <t>Site Clearance at Contractors Camp</t>
  </si>
  <si>
    <t>Site Establishment for: Delivery of TLB - 4 X 4 Backhoe Loader (1 Off)</t>
  </si>
  <si>
    <t>De-Site Establishment for: Delivery of TLB - 4 X 4 Backhoe Loader (1 Off)</t>
  </si>
  <si>
    <t>TLB - 4 X 4 Backhoe Loader</t>
  </si>
  <si>
    <t xml:space="preserve">Site De-establishment </t>
  </si>
  <si>
    <t>1.1.2.1</t>
  </si>
  <si>
    <t>Site De-establishment for: Collect of Office Converted Container Insulated, with Air-Con (L-6m; W-3m)</t>
  </si>
  <si>
    <t>1.1.2.2</t>
  </si>
  <si>
    <t>Site De-establishment for: Collect of Kitchen Converted Container Fitted with Single Bowl Sink with a Work Top, Fitted with Undercounter Cupboard L-9m; W-3m</t>
  </si>
  <si>
    <t>1.1.2.3</t>
  </si>
  <si>
    <t>Site De-establishment for: Collect of Storage Container, Enclosed with No Windows L-9m; W-2.5m</t>
  </si>
  <si>
    <t>1.1.2.4</t>
  </si>
  <si>
    <t>Site De-establishment for: Collect of Split Male and Female Ablution L-9m; W-3m</t>
  </si>
  <si>
    <t>1.1.2.5</t>
  </si>
  <si>
    <t>Disconnection and Collection of Temporary water supply inlcuding, piping and storage tank (5000L Jojo) adjacent contractor camp</t>
  </si>
  <si>
    <t>1.1.2.6</t>
  </si>
  <si>
    <t>Disconnection and Collection of Temporary waste water system, including, piping and plastic under-ground spectic tank (6000 litres) typical for 20 to 25 people use</t>
  </si>
  <si>
    <t>1.1.2.7</t>
  </si>
  <si>
    <t>Removal and Collection of Site Fencing (1.8m High Diamond Mesh wire, 40 Steel Poles, 2 way double swing gate)</t>
  </si>
  <si>
    <t>Health and Safety Complaince</t>
  </si>
  <si>
    <t>1.1.3.1</t>
  </si>
  <si>
    <t>Personal Protective Equipment (PPE)</t>
  </si>
  <si>
    <t>1.1.3.1.1</t>
  </si>
  <si>
    <t>Overall Trouser</t>
  </si>
  <si>
    <t>Per Person</t>
  </si>
  <si>
    <t>1.1.3.1.2</t>
  </si>
  <si>
    <t>Overall Jacket</t>
  </si>
  <si>
    <t>1.1.3.1.3</t>
  </si>
  <si>
    <t>Safety Boots</t>
  </si>
  <si>
    <t>1.1.3.1.4</t>
  </si>
  <si>
    <t>Hardhat</t>
  </si>
  <si>
    <t>1.1.3.1.5</t>
  </si>
  <si>
    <t>Socks</t>
  </si>
  <si>
    <t>1.1.3.1.6</t>
  </si>
  <si>
    <t>Reflector Vest</t>
  </si>
  <si>
    <t>1.1.3.1.7</t>
  </si>
  <si>
    <t>Welding Apron</t>
  </si>
  <si>
    <t>1.1.3.1.8</t>
  </si>
  <si>
    <t>Welding Helmet (Auto-darkening)</t>
  </si>
  <si>
    <t>1.1.3.1.9</t>
  </si>
  <si>
    <t>Full Face Respirator</t>
  </si>
  <si>
    <t>1.1.3.1.10</t>
  </si>
  <si>
    <t>Half Mask Respirator (Reusable)</t>
  </si>
  <si>
    <t>1.1.3.1.11</t>
  </si>
  <si>
    <t>Full Body Harness</t>
  </si>
  <si>
    <t>1.1.3.1.12</t>
  </si>
  <si>
    <t>Ear Muffs (Standard)</t>
  </si>
  <si>
    <t>1.1.3.1.13</t>
  </si>
  <si>
    <t>Knee Pads</t>
  </si>
  <si>
    <t>1.1.3.2</t>
  </si>
  <si>
    <t>Personal Protective Equipment (PPE) Consumbles</t>
  </si>
  <si>
    <t>1.1.3.2.1</t>
  </si>
  <si>
    <t>Dust overalls</t>
  </si>
  <si>
    <t>1.1.3.2.2</t>
  </si>
  <si>
    <t>1.1.3.2.3</t>
  </si>
  <si>
    <t>Safety glasses</t>
  </si>
  <si>
    <t>1.1.3.2.4</t>
  </si>
  <si>
    <t>Ear Protection</t>
  </si>
  <si>
    <t>1.1.3.2.5</t>
  </si>
  <si>
    <t>Safety Gloves</t>
  </si>
  <si>
    <t>1.1.3.3</t>
  </si>
  <si>
    <t>Medicals, Security and Safety Complaince</t>
  </si>
  <si>
    <t>1.1.3.3.1</t>
  </si>
  <si>
    <t>1.1.3.3.2</t>
  </si>
  <si>
    <t>1.1.3.3.3</t>
  </si>
  <si>
    <t>1.1.3.3.4</t>
  </si>
  <si>
    <t>1.1.3.4</t>
  </si>
  <si>
    <t>Safety Trainings and Competency</t>
  </si>
  <si>
    <t>1.1.3.4.1</t>
  </si>
  <si>
    <t>1.1.3.4.2</t>
  </si>
  <si>
    <t>1.1.3.4.3</t>
  </si>
  <si>
    <t>1.1.3.4.4</t>
  </si>
  <si>
    <t>1.1.3.4.5</t>
  </si>
  <si>
    <t>1.1.3.4.6</t>
  </si>
  <si>
    <t>1.1.3.4.7</t>
  </si>
  <si>
    <t>1.1.3.4.8</t>
  </si>
  <si>
    <t>1.1.3.4.9</t>
  </si>
  <si>
    <t>1.1.3.4.10</t>
  </si>
  <si>
    <t>1.1.3.4.11</t>
  </si>
  <si>
    <t>Temporary Site Facilities</t>
  </si>
  <si>
    <t>1.2.1.1</t>
  </si>
  <si>
    <t>1.2.1.2</t>
  </si>
  <si>
    <t>1.2.1.3</t>
  </si>
  <si>
    <t>1.2.1.4</t>
  </si>
  <si>
    <t>Transport and Logistics</t>
  </si>
  <si>
    <t>1.2.2.1</t>
  </si>
  <si>
    <t>1.2.2.2</t>
  </si>
  <si>
    <t>Mechanical Fitter (Min 3-5 Years of Experience) (14 Off)</t>
  </si>
  <si>
    <t>2.5.14</t>
  </si>
  <si>
    <t>Mechanical Supervisor (Min 5-9 Years of Experience) (2 Off)</t>
  </si>
  <si>
    <t>Rigger Assistant (Min 3-5 Years of Experience) (2 Off)</t>
  </si>
  <si>
    <t>2.6.14</t>
  </si>
  <si>
    <t>Delivery and connection of power supply to Containers/Parkhomes</t>
  </si>
  <si>
    <t>Delivery and connection of temporary waste water system, including, piping and plastic under-ground septic tank (6000 litres) typical for 20 to 25 people use</t>
  </si>
  <si>
    <t>1.1.1.9</t>
  </si>
  <si>
    <t>1.1.1.9.1</t>
  </si>
  <si>
    <t>1.1.1.9.2</t>
  </si>
  <si>
    <t>1.1.1.9.3</t>
  </si>
  <si>
    <t>Disconnection and Collection of power supply to Containers/Parkhomes</t>
  </si>
  <si>
    <t>1.1.2.8</t>
  </si>
  <si>
    <t>Mask (20 in a box)</t>
  </si>
  <si>
    <t>Per Box</t>
  </si>
  <si>
    <t>Spring lock washer; A 56, Material: Spring steel galvanized</t>
  </si>
  <si>
    <t>Spring lock washer; VSK 24, Material: Spring steel galvanized</t>
  </si>
  <si>
    <t>Rigger (Min 3-5 Years of Experience) (1 Off)</t>
  </si>
  <si>
    <t>Safety Officer (Min 3-5 Years of Experience) (1 Off)</t>
  </si>
  <si>
    <t>PROJECT: MPS 265 MILL SERVICES, MAJOR OVERHAUL AND CRITICAL SPARES FOR A PERIOD OF EIGHTEEN (18) MONTHS AT KUSILE POWER STATION</t>
  </si>
  <si>
    <t>NO. OFF</t>
  </si>
  <si>
    <t>Welding Safety Boots</t>
  </si>
  <si>
    <t>1.1.3.1.14</t>
  </si>
  <si>
    <t>FFP3 Welding Dust Mask (10 in a box)</t>
  </si>
  <si>
    <t>1.1.3.2.6</t>
  </si>
  <si>
    <t>1.1.3.2.7</t>
  </si>
  <si>
    <t>Welding Gloves</t>
  </si>
  <si>
    <t>1.1.3.5</t>
  </si>
  <si>
    <t>Occupational Hygiene Surveys (All Areas)</t>
  </si>
  <si>
    <t>1.1.3.5.1</t>
  </si>
  <si>
    <t>1.1.3.5.2</t>
  </si>
  <si>
    <t>1.1.3.5.3</t>
  </si>
  <si>
    <t>1.1.3.5.4</t>
  </si>
  <si>
    <t>Vibration (Plant -All Units) (valid for 2 years)</t>
  </si>
  <si>
    <t>1.1.3.5.5</t>
  </si>
  <si>
    <t>Thermal Stress – Heat (Plant -All Units) (valid for 2 years)</t>
  </si>
  <si>
    <t>1.1.3.5.6</t>
  </si>
  <si>
    <t>Personal Airborne Pollutant Sampling, (including Silica, welding fumes and non-ionizing radiation as part of Occupational Hyigiene Health Risk assessment) (Plant -All Units) (valid for 2 years)</t>
  </si>
  <si>
    <t>1.1.3.6</t>
  </si>
  <si>
    <t>Safety Tools and Equipments</t>
  </si>
  <si>
    <t>1.1.3.6.1</t>
  </si>
  <si>
    <t>Welding Screen (2 x 4m)</t>
  </si>
  <si>
    <t>1.1.3.6.2</t>
  </si>
  <si>
    <t>Multi Gas Monitors (5 sensor- O2,H2S,CO,LEL,CO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&quot;R&quot;* #,##0.00_-;\-&quot;R&quot;* #,##0.00_-;_-&quot;R&quot;* &quot;-&quot;??_-;_-@_-"/>
    <numFmt numFmtId="43" formatCode="_-* #,##0.00_-;\-* #,##0.00_-;_-* &quot;-&quot;??_-;_-@_-"/>
    <numFmt numFmtId="164" formatCode="[$R-435]#,##0.00"/>
    <numFmt numFmtId="165" formatCode="&quot;P&quot;#,##0.00"/>
    <numFmt numFmtId="166" formatCode="_-[$R-435]* #,##0.00_-;\-[$R-435]* #,##0.00_-;_-[$R-435]* &quot;-&quot;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"/>
      <family val="2"/>
    </font>
    <font>
      <b/>
      <sz val="8"/>
      <name val="Arial"/>
      <family val="2"/>
    </font>
    <font>
      <sz val="8"/>
      <color theme="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color theme="1"/>
      <name val="Arial"/>
      <family val="2"/>
    </font>
    <font>
      <i/>
      <sz val="8"/>
      <color theme="1"/>
      <name val="Arial"/>
      <family val="2"/>
    </font>
    <font>
      <sz val="8"/>
      <color rgb="FFFF0000"/>
      <name val="Arial"/>
      <family val="2"/>
    </font>
    <font>
      <b/>
      <u/>
      <sz val="8"/>
      <color theme="1"/>
      <name val="Arial"/>
      <family val="2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/>
      <right style="double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44" fontId="1" fillId="0" borderId="0" applyFont="0" applyFill="0" applyBorder="0" applyAlignment="0" applyProtection="0"/>
    <xf numFmtId="39" fontId="2" fillId="0" borderId="0"/>
    <xf numFmtId="0" fontId="6" fillId="0" borderId="0"/>
    <xf numFmtId="0" fontId="1" fillId="0" borderId="0"/>
    <xf numFmtId="0" fontId="6" fillId="0" borderId="0"/>
    <xf numFmtId="0" fontId="1" fillId="0" borderId="0"/>
    <xf numFmtId="43" fontId="2" fillId="0" borderId="0" applyFont="0" applyFill="0" applyBorder="0" applyAlignment="0" applyProtection="0"/>
  </cellStyleXfs>
  <cellXfs count="134">
    <xf numFmtId="0" fontId="0" fillId="0" borderId="0" xfId="0"/>
    <xf numFmtId="37" fontId="3" fillId="0" borderId="0" xfId="2" applyNumberFormat="1" applyFont="1" applyAlignment="1">
      <alignment horizontal="center" vertical="center"/>
    </xf>
    <xf numFmtId="39" fontId="4" fillId="0" borderId="0" xfId="2" applyFont="1" applyAlignment="1">
      <alignment horizontal="left" vertical="center" wrapText="1"/>
    </xf>
    <xf numFmtId="39" fontId="5" fillId="0" borderId="0" xfId="2" applyFont="1" applyAlignment="1">
      <alignment horizontal="center" vertical="center"/>
    </xf>
    <xf numFmtId="39" fontId="5" fillId="0" borderId="0" xfId="2" applyFont="1" applyAlignment="1">
      <alignment horizontal="left" vertical="center"/>
    </xf>
    <xf numFmtId="0" fontId="3" fillId="0" borderId="0" xfId="3" quotePrefix="1" applyFont="1" applyAlignment="1">
      <alignment horizontal="left" vertical="center"/>
    </xf>
    <xf numFmtId="39" fontId="7" fillId="0" borderId="0" xfId="2" applyFont="1" applyAlignment="1">
      <alignment horizontal="left" vertical="center" wrapText="1"/>
    </xf>
    <xf numFmtId="39" fontId="5" fillId="0" borderId="0" xfId="4" applyNumberFormat="1" applyFont="1" applyAlignment="1">
      <alignment horizontal="center" vertical="center"/>
    </xf>
    <xf numFmtId="0" fontId="7" fillId="0" borderId="1" xfId="5" applyFont="1" applyBorder="1" applyAlignment="1">
      <alignment horizontal="center" vertical="center" wrapText="1"/>
    </xf>
    <xf numFmtId="164" fontId="7" fillId="0" borderId="2" xfId="5" applyNumberFormat="1" applyFont="1" applyBorder="1" applyAlignment="1">
      <alignment horizontal="center" vertical="center" wrapText="1"/>
    </xf>
    <xf numFmtId="164" fontId="7" fillId="0" borderId="3" xfId="5" applyNumberFormat="1" applyFont="1" applyBorder="1" applyAlignment="1">
      <alignment horizontal="center" vertical="center"/>
    </xf>
    <xf numFmtId="39" fontId="7" fillId="0" borderId="3" xfId="5" applyNumberFormat="1" applyFont="1" applyBorder="1" applyAlignment="1">
      <alignment horizontal="center" vertical="center"/>
    </xf>
    <xf numFmtId="164" fontId="4" fillId="0" borderId="0" xfId="6" applyNumberFormat="1" applyFont="1" applyAlignment="1">
      <alignment horizontal="left" vertical="center"/>
    </xf>
    <xf numFmtId="0" fontId="7" fillId="0" borderId="6" xfId="5" applyFont="1" applyBorder="1" applyAlignment="1">
      <alignment horizontal="center" vertical="center" wrapText="1"/>
    </xf>
    <xf numFmtId="164" fontId="7" fillId="0" borderId="7" xfId="5" applyNumberFormat="1" applyFont="1" applyBorder="1" applyAlignment="1">
      <alignment horizontal="left" vertical="center" wrapText="1"/>
    </xf>
    <xf numFmtId="164" fontId="4" fillId="0" borderId="8" xfId="5" applyNumberFormat="1" applyFont="1" applyBorder="1" applyAlignment="1">
      <alignment horizontal="center" vertical="center"/>
    </xf>
    <xf numFmtId="39" fontId="4" fillId="0" borderId="8" xfId="5" applyNumberFormat="1" applyFont="1" applyBorder="1" applyAlignment="1">
      <alignment horizontal="center" vertical="center"/>
    </xf>
    <xf numFmtId="0" fontId="7" fillId="0" borderId="11" xfId="5" applyFont="1" applyBorder="1" applyAlignment="1">
      <alignment horizontal="center" vertical="center" wrapText="1"/>
    </xf>
    <xf numFmtId="164" fontId="7" fillId="0" borderId="0" xfId="5" applyNumberFormat="1" applyFont="1" applyAlignment="1">
      <alignment horizontal="left" vertical="center" wrapText="1"/>
    </xf>
    <xf numFmtId="2" fontId="4" fillId="0" borderId="8" xfId="5" applyNumberFormat="1" applyFont="1" applyBorder="1" applyAlignment="1">
      <alignment horizontal="center" vertical="center"/>
    </xf>
    <xf numFmtId="0" fontId="3" fillId="0" borderId="11" xfId="5" applyFont="1" applyBorder="1" applyAlignment="1">
      <alignment horizontal="center" vertical="center" wrapText="1"/>
    </xf>
    <xf numFmtId="164" fontId="5" fillId="0" borderId="8" xfId="5" applyNumberFormat="1" applyFont="1" applyBorder="1" applyAlignment="1">
      <alignment horizontal="center" vertical="center"/>
    </xf>
    <xf numFmtId="39" fontId="5" fillId="0" borderId="8" xfId="5" applyNumberFormat="1" applyFont="1" applyBorder="1" applyAlignment="1">
      <alignment horizontal="center" vertical="center"/>
    </xf>
    <xf numFmtId="0" fontId="5" fillId="0" borderId="11" xfId="5" applyFont="1" applyBorder="1" applyAlignment="1">
      <alignment horizontal="center" vertical="center" wrapText="1"/>
    </xf>
    <xf numFmtId="0" fontId="5" fillId="0" borderId="7" xfId="0" applyFont="1" applyBorder="1" applyAlignment="1">
      <alignment horizontal="left" vertical="center" wrapText="1" indent="1"/>
    </xf>
    <xf numFmtId="0" fontId="4" fillId="0" borderId="8" xfId="0" applyFont="1" applyBorder="1" applyAlignment="1">
      <alignment horizontal="center" vertical="center"/>
    </xf>
    <xf numFmtId="0" fontId="4" fillId="0" borderId="11" xfId="5" applyFont="1" applyBorder="1" applyAlignment="1">
      <alignment horizontal="center" vertical="center" wrapText="1"/>
    </xf>
    <xf numFmtId="39" fontId="4" fillId="0" borderId="8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horizontal="left" vertical="center" wrapText="1" indent="1"/>
    </xf>
    <xf numFmtId="0" fontId="5" fillId="0" borderId="8" xfId="0" applyFont="1" applyBorder="1" applyAlignment="1">
      <alignment horizontal="center" vertical="center"/>
    </xf>
    <xf numFmtId="39" fontId="5" fillId="0" borderId="8" xfId="0" applyNumberFormat="1" applyFont="1" applyBorder="1" applyAlignment="1">
      <alignment horizontal="center" vertical="center"/>
    </xf>
    <xf numFmtId="0" fontId="7" fillId="0" borderId="7" xfId="0" applyFont="1" applyBorder="1" applyAlignment="1">
      <alignment horizontal="right" vertical="center" wrapText="1" indent="1"/>
    </xf>
    <xf numFmtId="2" fontId="5" fillId="0" borderId="11" xfId="5" applyNumberFormat="1" applyFont="1" applyBorder="1" applyAlignment="1">
      <alignment horizontal="center" vertical="center" wrapText="1"/>
    </xf>
    <xf numFmtId="0" fontId="5" fillId="0" borderId="6" xfId="5" applyFont="1" applyBorder="1" applyAlignment="1">
      <alignment horizontal="center" vertical="center" wrapText="1"/>
    </xf>
    <xf numFmtId="0" fontId="4" fillId="0" borderId="7" xfId="0" applyFont="1" applyBorder="1" applyAlignment="1">
      <alignment vertical="center"/>
    </xf>
    <xf numFmtId="0" fontId="7" fillId="0" borderId="7" xfId="0" applyFont="1" applyBorder="1" applyAlignment="1">
      <alignment vertical="center"/>
    </xf>
    <xf numFmtId="0" fontId="3" fillId="0" borderId="6" xfId="5" applyFont="1" applyBorder="1" applyAlignment="1">
      <alignment horizontal="center" vertical="center" wrapText="1"/>
    </xf>
    <xf numFmtId="0" fontId="7" fillId="0" borderId="7" xfId="0" applyFont="1" applyBorder="1" applyAlignment="1">
      <alignment horizontal="left" vertical="center"/>
    </xf>
    <xf numFmtId="0" fontId="4" fillId="0" borderId="6" xfId="5" applyFont="1" applyBorder="1" applyAlignment="1">
      <alignment horizontal="center" vertical="center" wrapText="1"/>
    </xf>
    <xf numFmtId="39" fontId="4" fillId="0" borderId="8" xfId="0" applyNumberFormat="1" applyFont="1" applyBorder="1" applyAlignment="1">
      <alignment horizontal="center" vertical="center" wrapText="1"/>
    </xf>
    <xf numFmtId="0" fontId="3" fillId="0" borderId="7" xfId="0" applyFont="1" applyBorder="1" applyAlignment="1">
      <alignment horizontal="right" vertical="center" wrapText="1" indent="1"/>
    </xf>
    <xf numFmtId="0" fontId="8" fillId="0" borderId="7" xfId="0" applyFont="1" applyBorder="1" applyAlignment="1">
      <alignment horizontal="left" vertical="center"/>
    </xf>
    <xf numFmtId="37" fontId="5" fillId="0" borderId="8" xfId="0" applyNumberFormat="1" applyFont="1" applyBorder="1" applyAlignment="1">
      <alignment horizontal="center" vertical="center" wrapText="1"/>
    </xf>
    <xf numFmtId="39" fontId="5" fillId="0" borderId="8" xfId="0" applyNumberFormat="1" applyFont="1" applyBorder="1" applyAlignment="1">
      <alignment horizontal="center" vertical="center" wrapText="1"/>
    </xf>
    <xf numFmtId="0" fontId="4" fillId="0" borderId="7" xfId="0" applyFont="1" applyBorder="1" applyAlignment="1">
      <alignment horizontal="left" vertical="center" indent="1"/>
    </xf>
    <xf numFmtId="164" fontId="9" fillId="0" borderId="0" xfId="6" applyNumberFormat="1" applyFont="1" applyAlignment="1">
      <alignment horizontal="left" vertical="center"/>
    </xf>
    <xf numFmtId="2" fontId="4" fillId="0" borderId="6" xfId="5" applyNumberFormat="1" applyFont="1" applyBorder="1" applyAlignment="1">
      <alignment horizontal="center" vertical="center" wrapText="1"/>
    </xf>
    <xf numFmtId="0" fontId="7" fillId="0" borderId="7" xfId="0" applyFont="1" applyBorder="1" applyAlignment="1">
      <alignment horizontal="left" vertical="center" indent="1"/>
    </xf>
    <xf numFmtId="0" fontId="4" fillId="0" borderId="7" xfId="0" applyFont="1" applyBorder="1" applyAlignment="1">
      <alignment vertical="center" wrapText="1"/>
    </xf>
    <xf numFmtId="165" fontId="4" fillId="0" borderId="8" xfId="5" applyNumberFormat="1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5" xfId="0" applyFont="1" applyBorder="1" applyAlignment="1">
      <alignment vertical="center"/>
    </xf>
    <xf numFmtId="0" fontId="7" fillId="0" borderId="16" xfId="0" applyFont="1" applyBorder="1" applyAlignment="1">
      <alignment horizontal="right" vertical="center" wrapText="1" indent="1"/>
    </xf>
    <xf numFmtId="165" fontId="4" fillId="0" borderId="17" xfId="5" applyNumberFormat="1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6" applyFont="1" applyBorder="1" applyAlignment="1">
      <alignment horizontal="left" vertical="center" wrapText="1"/>
    </xf>
    <xf numFmtId="0" fontId="10" fillId="0" borderId="7" xfId="6" applyFont="1" applyBorder="1" applyAlignment="1">
      <alignment horizontal="left" vertical="center" wrapText="1"/>
    </xf>
    <xf numFmtId="0" fontId="4" fillId="0" borderId="7" xfId="5" applyFont="1" applyBorder="1" applyAlignment="1">
      <alignment horizontal="left" vertical="center" wrapText="1" indent="1"/>
    </xf>
    <xf numFmtId="0" fontId="10" fillId="0" borderId="7" xfId="6" applyFont="1" applyBorder="1" applyAlignment="1">
      <alignment horizontal="left" vertical="center" wrapText="1" indent="1"/>
    </xf>
    <xf numFmtId="0" fontId="4" fillId="0" borderId="7" xfId="6" applyFont="1" applyBorder="1" applyAlignment="1">
      <alignment horizontal="left" vertical="center" wrapText="1" indent="1"/>
    </xf>
    <xf numFmtId="39" fontId="4" fillId="0" borderId="0" xfId="0" applyNumberFormat="1" applyFont="1" applyAlignment="1">
      <alignment horizontal="center" vertical="center"/>
    </xf>
    <xf numFmtId="0" fontId="4" fillId="0" borderId="19" xfId="0" applyFont="1" applyBorder="1" applyAlignment="1">
      <alignment horizontal="center" vertical="center"/>
    </xf>
    <xf numFmtId="0" fontId="4" fillId="0" borderId="20" xfId="0" applyFont="1" applyBorder="1" applyAlignment="1">
      <alignment vertical="center" wrapText="1"/>
    </xf>
    <xf numFmtId="0" fontId="4" fillId="0" borderId="21" xfId="0" applyFont="1" applyBorder="1" applyAlignment="1">
      <alignment horizontal="center" vertical="center"/>
    </xf>
    <xf numFmtId="0" fontId="4" fillId="0" borderId="6" xfId="6" applyFont="1" applyBorder="1" applyAlignment="1">
      <alignment horizontal="center" vertical="center"/>
    </xf>
    <xf numFmtId="0" fontId="4" fillId="0" borderId="8" xfId="6" applyFont="1" applyBorder="1" applyAlignment="1">
      <alignment horizontal="center" vertical="center"/>
    </xf>
    <xf numFmtId="0" fontId="4" fillId="0" borderId="26" xfId="6" applyFont="1" applyBorder="1" applyAlignment="1">
      <alignment horizontal="center" vertical="center"/>
    </xf>
    <xf numFmtId="0" fontId="4" fillId="0" borderId="28" xfId="6" applyFont="1" applyBorder="1" applyAlignment="1">
      <alignment horizontal="center" vertical="center"/>
    </xf>
    <xf numFmtId="0" fontId="3" fillId="0" borderId="7" xfId="0" applyFont="1" applyBorder="1" applyAlignment="1">
      <alignment horizontal="left" vertical="center" wrapText="1" indent="1"/>
    </xf>
    <xf numFmtId="0" fontId="5" fillId="0" borderId="7" xfId="0" applyFont="1" applyBorder="1" applyAlignment="1">
      <alignment horizontal="left" vertical="center" wrapText="1" indent="2"/>
    </xf>
    <xf numFmtId="0" fontId="7" fillId="0" borderId="7" xfId="0" applyFont="1" applyBorder="1" applyAlignment="1">
      <alignment horizontal="left" vertical="center" wrapText="1" indent="1"/>
    </xf>
    <xf numFmtId="39" fontId="5" fillId="0" borderId="31" xfId="5" applyNumberFormat="1" applyFont="1" applyBorder="1" applyAlignment="1">
      <alignment horizontal="center" vertical="center"/>
    </xf>
    <xf numFmtId="38" fontId="7" fillId="0" borderId="7" xfId="5" applyNumberFormat="1" applyFont="1" applyBorder="1" applyAlignment="1">
      <alignment horizontal="right" vertical="center" wrapText="1" indent="2"/>
    </xf>
    <xf numFmtId="38" fontId="7" fillId="0" borderId="27" xfId="5" applyNumberFormat="1" applyFont="1" applyBorder="1" applyAlignment="1">
      <alignment horizontal="right" vertical="center" wrapText="1" indent="2"/>
    </xf>
    <xf numFmtId="2" fontId="5" fillId="0" borderId="0" xfId="2" applyNumberFormat="1" applyFont="1" applyAlignment="1">
      <alignment horizontal="center" vertical="center"/>
    </xf>
    <xf numFmtId="2" fontId="7" fillId="0" borderId="2" xfId="5" applyNumberFormat="1" applyFont="1" applyBorder="1" applyAlignment="1">
      <alignment horizontal="center" vertical="center"/>
    </xf>
    <xf numFmtId="2" fontId="4" fillId="0" borderId="0" xfId="5" applyNumberFormat="1" applyFont="1" applyAlignment="1">
      <alignment horizontal="center" vertical="center"/>
    </xf>
    <xf numFmtId="2" fontId="5" fillId="0" borderId="8" xfId="5" applyNumberFormat="1" applyFont="1" applyBorder="1" applyAlignment="1">
      <alignment horizontal="center" vertical="center"/>
    </xf>
    <xf numFmtId="2" fontId="5" fillId="0" borderId="7" xfId="5" applyNumberFormat="1" applyFont="1" applyBorder="1" applyAlignment="1">
      <alignment horizontal="center" vertical="center"/>
    </xf>
    <xf numFmtId="2" fontId="4" fillId="0" borderId="7" xfId="5" applyNumberFormat="1" applyFont="1" applyBorder="1" applyAlignment="1">
      <alignment horizontal="center" vertical="center"/>
    </xf>
    <xf numFmtId="2" fontId="4" fillId="0" borderId="7" xfId="0" applyNumberFormat="1" applyFont="1" applyBorder="1" applyAlignment="1">
      <alignment horizontal="center" vertical="center"/>
    </xf>
    <xf numFmtId="39" fontId="5" fillId="0" borderId="7" xfId="5" applyNumberFormat="1" applyFont="1" applyBorder="1" applyAlignment="1">
      <alignment horizontal="center" vertical="center"/>
    </xf>
    <xf numFmtId="39" fontId="5" fillId="0" borderId="0" xfId="5" applyNumberFormat="1" applyFont="1" applyAlignment="1">
      <alignment horizontal="center" vertical="center"/>
    </xf>
    <xf numFmtId="44" fontId="4" fillId="0" borderId="7" xfId="1" applyFont="1" applyFill="1" applyBorder="1" applyAlignment="1">
      <alignment horizontal="center" vertical="center"/>
    </xf>
    <xf numFmtId="2" fontId="5" fillId="0" borderId="8" xfId="0" applyNumberFormat="1" applyFont="1" applyBorder="1" applyAlignment="1">
      <alignment horizontal="center" vertical="center"/>
    </xf>
    <xf numFmtId="39" fontId="5" fillId="0" borderId="7" xfId="0" applyNumberFormat="1" applyFont="1" applyBorder="1" applyAlignment="1">
      <alignment horizontal="center" vertical="center"/>
    </xf>
    <xf numFmtId="2" fontId="4" fillId="0" borderId="8" xfId="0" applyNumberFormat="1" applyFont="1" applyBorder="1" applyAlignment="1">
      <alignment horizontal="center" vertical="center"/>
    </xf>
    <xf numFmtId="39" fontId="4" fillId="0" borderId="7" xfId="0" applyNumberFormat="1" applyFont="1" applyBorder="1" applyAlignment="1">
      <alignment horizontal="center" vertical="center"/>
    </xf>
    <xf numFmtId="2" fontId="5" fillId="0" borderId="7" xfId="0" applyNumberFormat="1" applyFont="1" applyBorder="1" applyAlignment="1">
      <alignment horizontal="center" vertical="center"/>
    </xf>
    <xf numFmtId="1" fontId="5" fillId="0" borderId="8" xfId="5" applyNumberFormat="1" applyFont="1" applyBorder="1" applyAlignment="1">
      <alignment horizontal="center" vertical="center"/>
    </xf>
    <xf numFmtId="2" fontId="5" fillId="0" borderId="31" xfId="5" applyNumberFormat="1" applyFont="1" applyBorder="1" applyAlignment="1">
      <alignment horizontal="center" vertical="center"/>
    </xf>
    <xf numFmtId="2" fontId="4" fillId="0" borderId="0" xfId="0" applyNumberFormat="1" applyFont="1" applyAlignment="1">
      <alignment vertical="center"/>
    </xf>
    <xf numFmtId="44" fontId="5" fillId="0" borderId="0" xfId="1" applyFont="1" applyAlignment="1" applyProtection="1">
      <alignment horizontal="left" vertical="center"/>
      <protection locked="0"/>
    </xf>
    <xf numFmtId="15" fontId="7" fillId="0" borderId="0" xfId="3" applyNumberFormat="1" applyFont="1" applyAlignment="1" applyProtection="1">
      <alignment horizontal="center" vertical="center"/>
      <protection locked="0"/>
    </xf>
    <xf numFmtId="44" fontId="3" fillId="0" borderId="0" xfId="1" quotePrefix="1" applyFont="1" applyAlignment="1" applyProtection="1">
      <alignment horizontal="right" vertical="center"/>
      <protection locked="0"/>
    </xf>
    <xf numFmtId="44" fontId="3" fillId="0" borderId="0" xfId="1" applyFont="1" applyBorder="1" applyAlignment="1" applyProtection="1">
      <alignment horizontal="left" vertical="center"/>
      <protection locked="0"/>
    </xf>
    <xf numFmtId="44" fontId="7" fillId="0" borderId="4" xfId="1" applyFont="1" applyBorder="1" applyAlignment="1" applyProtection="1">
      <alignment horizontal="center" vertical="center"/>
      <protection locked="0"/>
    </xf>
    <xf numFmtId="44" fontId="7" fillId="0" borderId="5" xfId="1" applyFont="1" applyBorder="1" applyAlignment="1" applyProtection="1">
      <alignment horizontal="center" vertical="center"/>
      <protection locked="0"/>
    </xf>
    <xf numFmtId="44" fontId="7" fillId="0" borderId="9" xfId="1" applyFont="1" applyBorder="1" applyAlignment="1" applyProtection="1">
      <alignment horizontal="center" vertical="center"/>
      <protection locked="0"/>
    </xf>
    <xf numFmtId="44" fontId="7" fillId="0" borderId="10" xfId="1" applyFont="1" applyBorder="1" applyAlignment="1" applyProtection="1">
      <alignment horizontal="center" vertical="center"/>
      <protection locked="0"/>
    </xf>
    <xf numFmtId="44" fontId="4" fillId="0" borderId="9" xfId="1" applyFont="1" applyFill="1" applyBorder="1" applyAlignment="1" applyProtection="1">
      <alignment horizontal="center" vertical="center"/>
      <protection locked="0"/>
    </xf>
    <xf numFmtId="44" fontId="4" fillId="0" borderId="10" xfId="1" applyFont="1" applyFill="1" applyBorder="1" applyAlignment="1" applyProtection="1">
      <alignment horizontal="center" vertical="center"/>
      <protection locked="0"/>
    </xf>
    <xf numFmtId="44" fontId="4" fillId="0" borderId="12" xfId="1" applyFont="1" applyFill="1" applyBorder="1" applyAlignment="1" applyProtection="1">
      <alignment horizontal="center" vertical="center"/>
      <protection locked="0"/>
    </xf>
    <xf numFmtId="166" fontId="4" fillId="0" borderId="10" xfId="7" applyNumberFormat="1" applyFont="1" applyFill="1" applyBorder="1" applyAlignment="1" applyProtection="1">
      <alignment horizontal="left" vertical="center"/>
      <protection locked="0"/>
    </xf>
    <xf numFmtId="44" fontId="4" fillId="0" borderId="7" xfId="1" applyFont="1" applyFill="1" applyBorder="1" applyAlignment="1" applyProtection="1">
      <alignment horizontal="center" vertical="center"/>
      <protection locked="0"/>
    </xf>
    <xf numFmtId="166" fontId="4" fillId="0" borderId="32" xfId="7" applyNumberFormat="1" applyFont="1" applyFill="1" applyBorder="1" applyAlignment="1" applyProtection="1">
      <alignment horizontal="left" vertical="center"/>
      <protection locked="0"/>
    </xf>
    <xf numFmtId="44" fontId="4" fillId="0" borderId="32" xfId="1" applyFont="1" applyFill="1" applyBorder="1" applyAlignment="1" applyProtection="1">
      <alignment horizontal="center" vertical="center"/>
      <protection locked="0"/>
    </xf>
    <xf numFmtId="164" fontId="4" fillId="0" borderId="32" xfId="6" applyNumberFormat="1" applyFont="1" applyBorder="1" applyAlignment="1" applyProtection="1">
      <alignment horizontal="left" vertical="center"/>
      <protection locked="0"/>
    </xf>
    <xf numFmtId="44" fontId="4" fillId="0" borderId="32" xfId="1" applyFont="1" applyBorder="1" applyAlignment="1" applyProtection="1">
      <alignment horizontal="left" vertical="center"/>
      <protection locked="0"/>
    </xf>
    <xf numFmtId="164" fontId="4" fillId="0" borderId="33" xfId="6" applyNumberFormat="1" applyFont="1" applyBorder="1" applyAlignment="1" applyProtection="1">
      <alignment horizontal="left" vertical="center"/>
      <protection locked="0"/>
    </xf>
    <xf numFmtId="44" fontId="7" fillId="0" borderId="13" xfId="1" applyFont="1" applyFill="1" applyBorder="1" applyAlignment="1" applyProtection="1">
      <alignment horizontal="left" vertical="center"/>
      <protection locked="0"/>
    </xf>
    <xf numFmtId="44" fontId="7" fillId="0" borderId="10" xfId="1" applyFont="1" applyFill="1" applyBorder="1" applyAlignment="1" applyProtection="1">
      <alignment horizontal="left" vertical="center"/>
      <protection locked="0"/>
    </xf>
    <xf numFmtId="44" fontId="4" fillId="0" borderId="12" xfId="1" applyFont="1" applyBorder="1" applyAlignment="1" applyProtection="1">
      <alignment vertical="center"/>
      <protection locked="0"/>
    </xf>
    <xf numFmtId="44" fontId="7" fillId="0" borderId="14" xfId="1" applyFont="1" applyFill="1" applyBorder="1" applyAlignment="1" applyProtection="1">
      <alignment horizontal="center" vertical="center"/>
      <protection locked="0"/>
    </xf>
    <xf numFmtId="2" fontId="7" fillId="0" borderId="12" xfId="1" applyNumberFormat="1" applyFont="1" applyFill="1" applyBorder="1" applyAlignment="1" applyProtection="1">
      <alignment horizontal="center" vertical="center"/>
      <protection locked="0"/>
    </xf>
    <xf numFmtId="44" fontId="4" fillId="0" borderId="12" xfId="1" applyFont="1" applyFill="1" applyBorder="1" applyAlignment="1" applyProtection="1">
      <alignment vertical="center"/>
      <protection locked="0"/>
    </xf>
    <xf numFmtId="44" fontId="7" fillId="0" borderId="10" xfId="1" applyFont="1" applyFill="1" applyBorder="1" applyAlignment="1" applyProtection="1">
      <alignment horizontal="center" vertical="center"/>
      <protection locked="0"/>
    </xf>
    <xf numFmtId="2" fontId="7" fillId="0" borderId="9" xfId="1" applyNumberFormat="1" applyFont="1" applyBorder="1" applyAlignment="1" applyProtection="1">
      <alignment horizontal="center" vertical="center"/>
      <protection locked="0"/>
    </xf>
    <xf numFmtId="44" fontId="4" fillId="0" borderId="9" xfId="1" applyFont="1" applyBorder="1" applyAlignment="1" applyProtection="1">
      <alignment vertical="center"/>
      <protection locked="0"/>
    </xf>
    <xf numFmtId="44" fontId="4" fillId="0" borderId="9" xfId="1" applyFont="1" applyFill="1" applyBorder="1" applyAlignment="1" applyProtection="1">
      <alignment vertical="center"/>
      <protection locked="0"/>
    </xf>
    <xf numFmtId="44" fontId="9" fillId="0" borderId="9" xfId="1" applyFont="1" applyBorder="1" applyAlignment="1" applyProtection="1">
      <alignment horizontal="left" vertical="center"/>
      <protection locked="0"/>
    </xf>
    <xf numFmtId="44" fontId="7" fillId="0" borderId="13" xfId="1" applyFont="1" applyFill="1" applyBorder="1" applyAlignment="1" applyProtection="1">
      <alignment horizontal="center" vertical="center"/>
      <protection locked="0"/>
    </xf>
    <xf numFmtId="44" fontId="7" fillId="0" borderId="34" xfId="1" applyFont="1" applyFill="1" applyBorder="1" applyAlignment="1" applyProtection="1">
      <alignment horizontal="left" vertical="center"/>
      <protection locked="0"/>
    </xf>
    <xf numFmtId="44" fontId="7" fillId="0" borderId="18" xfId="1" applyFont="1" applyFill="1" applyBorder="1" applyAlignment="1" applyProtection="1">
      <alignment horizontal="left" vertical="center"/>
      <protection locked="0"/>
    </xf>
    <xf numFmtId="44" fontId="4" fillId="0" borderId="12" xfId="1" applyFont="1" applyBorder="1" applyAlignment="1" applyProtection="1">
      <alignment horizontal="center" vertical="center"/>
      <protection locked="0"/>
    </xf>
    <xf numFmtId="44" fontId="4" fillId="0" borderId="10" xfId="1" applyFont="1" applyBorder="1" applyAlignment="1" applyProtection="1">
      <alignment horizontal="center" vertical="center"/>
      <protection locked="0"/>
    </xf>
    <xf numFmtId="44" fontId="4" fillId="0" borderId="9" xfId="1" applyFont="1" applyBorder="1" applyAlignment="1" applyProtection="1">
      <alignment horizontal="center" vertical="center"/>
      <protection locked="0"/>
    </xf>
    <xf numFmtId="44" fontId="4" fillId="0" borderId="22" xfId="1" applyFont="1" applyBorder="1" applyAlignment="1" applyProtection="1">
      <alignment horizontal="center" vertical="center"/>
      <protection locked="0"/>
    </xf>
    <xf numFmtId="44" fontId="7" fillId="0" borderId="23" xfId="1" applyFont="1" applyFill="1" applyBorder="1" applyAlignment="1" applyProtection="1">
      <alignment horizontal="left" vertical="center"/>
      <protection locked="0"/>
    </xf>
    <xf numFmtId="44" fontId="4" fillId="0" borderId="24" xfId="1" applyFont="1" applyFill="1" applyBorder="1" applyAlignment="1" applyProtection="1">
      <alignment horizontal="left" vertical="center"/>
      <protection locked="0"/>
    </xf>
    <xf numFmtId="44" fontId="7" fillId="0" borderId="25" xfId="1" applyFont="1" applyBorder="1" applyAlignment="1" applyProtection="1">
      <alignment horizontal="center" vertical="center"/>
      <protection locked="0"/>
    </xf>
    <xf numFmtId="44" fontId="4" fillId="0" borderId="29" xfId="1" applyFont="1" applyFill="1" applyBorder="1" applyAlignment="1" applyProtection="1">
      <alignment horizontal="left" vertical="center"/>
      <protection locked="0"/>
    </xf>
    <xf numFmtId="44" fontId="7" fillId="0" borderId="30" xfId="1" applyFont="1" applyBorder="1" applyAlignment="1" applyProtection="1">
      <alignment horizontal="center" vertical="center"/>
      <protection locked="0"/>
    </xf>
    <xf numFmtId="44" fontId="4" fillId="0" borderId="0" xfId="1" applyFont="1" applyAlignment="1" applyProtection="1">
      <alignment vertical="center"/>
      <protection locked="0"/>
    </xf>
  </cellXfs>
  <cellStyles count="8">
    <cellStyle name="Comma 3" xfId="7" xr:uid="{AC5D0A25-4454-4CB7-9034-372D60ED8A48}"/>
    <cellStyle name="Currency" xfId="1" builtinId="4"/>
    <cellStyle name="Normal" xfId="0" builtinId="0"/>
    <cellStyle name="Normal 11" xfId="6" xr:uid="{3F235383-A159-46CF-B2CB-E22095F60A0D}"/>
    <cellStyle name="Normal 214" xfId="5" xr:uid="{F659024C-E553-4505-9C49-CE3EE1EBC26F}"/>
    <cellStyle name="Normal 3" xfId="2" xr:uid="{381C0A97-E7AD-422A-8A2C-C73F09893569}"/>
    <cellStyle name="Normal 3 2" xfId="4" xr:uid="{363BBA2B-014C-436E-97AF-EDBBDE770DDF}"/>
    <cellStyle name="Normal_C&amp;I Unit 6 Evaluation-DH-14 June Check" xfId="3" xr:uid="{456E1AE6-9D4D-4EF7-9A37-1B77AF16B34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Data/Finman/WUC/REP99/Votf0899.xls" TargetMode="External"/><Relationship Id="rId1" Type="http://schemas.openxmlformats.org/officeDocument/2006/relationships/externalLinkPath" Target="/Users/Site%202/AppData/Local/Microsoft/Windows/Temporary%20Internet%20Files/Content.IE5/P1V95OJH/Data/Finman/WUC/REP99/Votf08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Users/Durapi/AppData/Local/Temp/Rar$DIa0.868/P31_LV%20Switchgear_CCFS_120531.xls" TargetMode="External"/><Relationship Id="rId1" Type="http://schemas.openxmlformats.org/officeDocument/2006/relationships/externalLinkPath" Target="/Users/Site%202/AppData/Local/Microsoft/Windows/Temporary%20Internet%20Files/Content.IE5/P1V95OJH/Users/Durapi/AppData/Local/Temp/Rar$DIa0.868/P31_LV%20Switchgear_CCFS_12053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%20-%20LONG%20TERM%20PLANNING\b%20-%20Cost%20to%20Completion\k%20-%20Power%20Delivery\Consolidation%20model\Version%202\141014%20CM(765kV%20Grid)(v2.0)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Analysis%20Breakdown/Hitachi%20Price%20schedules/20070119%20Hitachi-Turb%20Activity%20Schedules(3units).xls" TargetMode="External"/><Relationship Id="rId1" Type="http://schemas.openxmlformats.org/officeDocument/2006/relationships/externalLinkPath" Target="/Users/Site%202/AppData/Local/Microsoft/Windows/Temporary%20Internet%20Files/Content.IE5/P1V95OJH/Analysis%20Breakdown/Hitachi%20Price%20schedules/20070119%20Hitachi-Turb%20Activity%20Schedules(3unit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Data/Vote%20Revision/Votrev99/Vote'96/Vote'96%20new%20files/96consum.xls" TargetMode="External"/><Relationship Id="rId1" Type="http://schemas.openxmlformats.org/officeDocument/2006/relationships/externalLinkPath" Target="/Users/Site%202/AppData/Local/Microsoft/Windows/Temporary%20Internet%20Files/Content.IE5/P1V95OJH/Data/Vote%20Revision/Votrev99/Vote'96/Vote'96%20new%20files/96consu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EquipList+(DataInput)"/>
      <sheetName val="Cable Schedule"/>
      <sheetName val="BOQ"/>
      <sheetName val="Rev. AA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dBase"/>
      <sheetName val="Staff Acco."/>
      <sheetName val="CONCRETE"/>
      <sheetName val="EDGES"/>
      <sheetName val="JOINTS"/>
      <sheetName val="SUPERSTRUCTURE"/>
      <sheetName val="decompte"/>
      <sheetName val="CASHFLOW_CODES"/>
      <sheetName val="Chart_data"/>
      <sheetName val="Claim_Summary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CPDL"/>
      <sheetName val="CODES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laim_Summary1"/>
      <sheetName val="Claim_Summary2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--&gt;"/>
      <sheetName val="Grid_Def"/>
      <sheetName val="Grid--&gt;"/>
      <sheetName val="765kV"/>
      <sheetName val="Inputs --&gt;"/>
      <sheetName val="765kV--&gt;"/>
      <sheetName val="C.ET00221"/>
      <sheetName val="C.ET01020"/>
      <sheetName val="C.ET00253"/>
      <sheetName val="C.ET00505"/>
      <sheetName val="C.ET00613"/>
      <sheetName val="Vacant_765_1"/>
      <sheetName val="Vacant_765_2"/>
      <sheetName val="Vacant_765_3"/>
      <sheetName val="Vacant_765_4"/>
      <sheetName val="Vacant_765_5"/>
      <sheetName val="Vacant_765_6"/>
      <sheetName val="Vacant_765_7"/>
      <sheetName val="Vacant_765_8"/>
      <sheetName val="Vacant_765_9"/>
      <sheetName val="&lt;--765kV"/>
      <sheetName val="Template"/>
      <sheetName val="141014 CM(765kV Grid)(v2.0)"/>
    </sheetNames>
    <sheetDataSet>
      <sheetData sheetId="0" refreshError="1"/>
      <sheetData sheetId="1">
        <row r="5">
          <cell r="H5" t="str">
            <v>765 kV</v>
          </cell>
        </row>
        <row r="8">
          <cell r="D8">
            <v>418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Lookup Data"/>
      <sheetName val="Growth Allowance Lookup"/>
      <sheetName val="MV Power"/>
      <sheetName val="Class E-Z Ph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1D682-07A3-45B9-9A9E-9B0248E4A820}">
  <sheetPr>
    <pageSetUpPr fitToPage="1"/>
  </sheetPr>
  <dimension ref="B2:H346"/>
  <sheetViews>
    <sheetView tabSelected="1" view="pageBreakPreview" zoomScale="85" zoomScaleNormal="100" zoomScaleSheetLayoutView="85" workbookViewId="0">
      <selection activeCell="L11" sqref="L11"/>
    </sheetView>
  </sheetViews>
  <sheetFormatPr defaultColWidth="8.7265625" defaultRowHeight="12" customHeight="1" x14ac:dyDescent="0.35"/>
  <cols>
    <col min="1" max="1" width="2.54296875" style="50" customWidth="1"/>
    <col min="2" max="2" width="10.6328125" style="50" customWidth="1"/>
    <col min="3" max="3" width="84.90625" style="50" customWidth="1"/>
    <col min="4" max="4" width="10.6328125" style="50" customWidth="1"/>
    <col min="5" max="5" width="10.6328125" style="91" customWidth="1"/>
    <col min="6" max="6" width="10.6328125" style="60" customWidth="1"/>
    <col min="7" max="7" width="14.7265625" style="133" customWidth="1"/>
    <col min="8" max="8" width="15.6328125" style="133" customWidth="1"/>
    <col min="9" max="9" width="2.54296875" style="50" customWidth="1"/>
    <col min="10" max="16384" width="8.7265625" style="50"/>
  </cols>
  <sheetData>
    <row r="2" spans="2:8" s="4" customFormat="1" ht="12" customHeight="1" x14ac:dyDescent="0.35">
      <c r="B2" s="1"/>
      <c r="C2" s="2" t="s">
        <v>0</v>
      </c>
      <c r="D2" s="3"/>
      <c r="E2" s="74"/>
      <c r="F2" s="3"/>
      <c r="G2" s="92"/>
      <c r="H2" s="93">
        <v>46191</v>
      </c>
    </row>
    <row r="3" spans="2:8" s="4" customFormat="1" ht="12" customHeight="1" x14ac:dyDescent="0.35">
      <c r="B3" s="1"/>
      <c r="C3" s="2"/>
      <c r="D3" s="3"/>
      <c r="E3" s="74"/>
      <c r="F3" s="3"/>
      <c r="G3" s="92"/>
      <c r="H3" s="94"/>
    </row>
    <row r="4" spans="2:8" s="4" customFormat="1" ht="12" customHeight="1" x14ac:dyDescent="0.35">
      <c r="B4" s="5" t="s">
        <v>440</v>
      </c>
      <c r="C4" s="6"/>
      <c r="D4" s="3"/>
      <c r="E4" s="74"/>
      <c r="F4" s="7"/>
      <c r="G4" s="95"/>
      <c r="H4" s="95"/>
    </row>
    <row r="5" spans="2:8" s="4" customFormat="1" ht="12" customHeight="1" thickBot="1" x14ac:dyDescent="0.4">
      <c r="B5" s="5"/>
      <c r="C5" s="6"/>
      <c r="D5" s="3"/>
      <c r="E5" s="74"/>
      <c r="F5" s="7"/>
      <c r="G5" s="95"/>
      <c r="H5" s="95"/>
    </row>
    <row r="6" spans="2:8" s="12" customFormat="1" ht="12" customHeight="1" thickBot="1" x14ac:dyDescent="0.4">
      <c r="B6" s="8" t="s">
        <v>1</v>
      </c>
      <c r="C6" s="9" t="s">
        <v>2</v>
      </c>
      <c r="D6" s="10" t="s">
        <v>3</v>
      </c>
      <c r="E6" s="75" t="s">
        <v>441</v>
      </c>
      <c r="F6" s="11" t="s">
        <v>4</v>
      </c>
      <c r="G6" s="96" t="s">
        <v>5</v>
      </c>
      <c r="H6" s="97" t="s">
        <v>6</v>
      </c>
    </row>
    <row r="7" spans="2:8" s="12" customFormat="1" ht="12" customHeight="1" x14ac:dyDescent="0.35">
      <c r="B7" s="13"/>
      <c r="C7" s="14"/>
      <c r="D7" s="15"/>
      <c r="E7" s="76"/>
      <c r="F7" s="16"/>
      <c r="G7" s="98"/>
      <c r="H7" s="99"/>
    </row>
    <row r="8" spans="2:8" s="12" customFormat="1" ht="12" customHeight="1" x14ac:dyDescent="0.35">
      <c r="B8" s="17"/>
      <c r="C8" s="18" t="s">
        <v>7</v>
      </c>
      <c r="D8" s="15"/>
      <c r="E8" s="76"/>
      <c r="F8" s="16"/>
      <c r="G8" s="100"/>
      <c r="H8" s="101"/>
    </row>
    <row r="9" spans="2:8" s="12" customFormat="1" ht="12" customHeight="1" x14ac:dyDescent="0.35">
      <c r="B9" s="17">
        <v>1</v>
      </c>
      <c r="C9" s="18" t="s">
        <v>8</v>
      </c>
      <c r="D9" s="15"/>
      <c r="E9" s="19"/>
      <c r="F9" s="16"/>
      <c r="G9" s="100"/>
      <c r="H9" s="101"/>
    </row>
    <row r="10" spans="2:8" s="12" customFormat="1" ht="12" customHeight="1" x14ac:dyDescent="0.35">
      <c r="B10" s="20"/>
      <c r="C10" s="18"/>
      <c r="D10" s="21"/>
      <c r="E10" s="77"/>
      <c r="F10" s="22"/>
      <c r="G10" s="100"/>
      <c r="H10" s="101"/>
    </row>
    <row r="11" spans="2:8" s="12" customFormat="1" ht="12" customHeight="1" x14ac:dyDescent="0.35">
      <c r="B11" s="20">
        <v>1.1000000000000001</v>
      </c>
      <c r="C11" s="14" t="s">
        <v>321</v>
      </c>
      <c r="D11" s="21"/>
      <c r="E11" s="77"/>
      <c r="F11" s="22"/>
      <c r="G11" s="100"/>
      <c r="H11" s="101"/>
    </row>
    <row r="12" spans="2:8" s="12" customFormat="1" ht="12" customHeight="1" x14ac:dyDescent="0.35">
      <c r="B12" s="20"/>
      <c r="C12" s="14"/>
      <c r="D12" s="21"/>
      <c r="E12" s="78"/>
      <c r="F12" s="22"/>
      <c r="G12" s="100"/>
      <c r="H12" s="101"/>
    </row>
    <row r="13" spans="2:8" s="12" customFormat="1" ht="12" customHeight="1" x14ac:dyDescent="0.35">
      <c r="B13" s="20" t="s">
        <v>9</v>
      </c>
      <c r="C13" s="14" t="s">
        <v>322</v>
      </c>
      <c r="D13" s="21"/>
      <c r="E13" s="78"/>
      <c r="F13" s="22"/>
      <c r="G13" s="100"/>
      <c r="H13" s="101"/>
    </row>
    <row r="14" spans="2:8" s="12" customFormat="1" ht="14.5" customHeight="1" x14ac:dyDescent="0.35">
      <c r="B14" s="23" t="s">
        <v>323</v>
      </c>
      <c r="C14" s="24" t="s">
        <v>10</v>
      </c>
      <c r="D14" s="25" t="s">
        <v>11</v>
      </c>
      <c r="E14" s="79">
        <v>3</v>
      </c>
      <c r="F14" s="16">
        <v>1</v>
      </c>
      <c r="G14" s="100"/>
      <c r="H14" s="101"/>
    </row>
    <row r="15" spans="2:8" s="12" customFormat="1" ht="26.5" customHeight="1" x14ac:dyDescent="0.35">
      <c r="B15" s="23" t="s">
        <v>324</v>
      </c>
      <c r="C15" s="24" t="s">
        <v>13</v>
      </c>
      <c r="D15" s="25" t="s">
        <v>11</v>
      </c>
      <c r="E15" s="79">
        <v>2</v>
      </c>
      <c r="F15" s="16">
        <v>1</v>
      </c>
      <c r="G15" s="100"/>
      <c r="H15" s="101"/>
    </row>
    <row r="16" spans="2:8" s="12" customFormat="1" ht="12" customHeight="1" x14ac:dyDescent="0.35">
      <c r="B16" s="26" t="s">
        <v>325</v>
      </c>
      <c r="C16" s="24" t="s">
        <v>15</v>
      </c>
      <c r="D16" s="25" t="s">
        <v>11</v>
      </c>
      <c r="E16" s="80">
        <v>3</v>
      </c>
      <c r="F16" s="27">
        <v>1</v>
      </c>
      <c r="G16" s="100"/>
      <c r="H16" s="101"/>
    </row>
    <row r="17" spans="2:8" s="12" customFormat="1" ht="12" customHeight="1" x14ac:dyDescent="0.35">
      <c r="B17" s="23" t="s">
        <v>326</v>
      </c>
      <c r="C17" s="24" t="s">
        <v>16</v>
      </c>
      <c r="D17" s="25" t="s">
        <v>11</v>
      </c>
      <c r="E17" s="80">
        <v>3</v>
      </c>
      <c r="F17" s="27">
        <v>1</v>
      </c>
      <c r="G17" s="100"/>
      <c r="H17" s="101"/>
    </row>
    <row r="18" spans="2:8" s="12" customFormat="1" ht="12" customHeight="1" x14ac:dyDescent="0.35">
      <c r="B18" s="23" t="s">
        <v>327</v>
      </c>
      <c r="C18" s="24" t="s">
        <v>426</v>
      </c>
      <c r="D18" s="25" t="s">
        <v>332</v>
      </c>
      <c r="E18" s="80">
        <v>1</v>
      </c>
      <c r="F18" s="27">
        <v>100</v>
      </c>
      <c r="G18" s="100"/>
      <c r="H18" s="101"/>
    </row>
    <row r="19" spans="2:8" s="12" customFormat="1" ht="21" customHeight="1" x14ac:dyDescent="0.35">
      <c r="B19" s="23" t="s">
        <v>329</v>
      </c>
      <c r="C19" s="24" t="s">
        <v>328</v>
      </c>
      <c r="D19" s="25" t="s">
        <v>11</v>
      </c>
      <c r="E19" s="80">
        <v>1</v>
      </c>
      <c r="F19" s="27">
        <v>1</v>
      </c>
      <c r="G19" s="100"/>
      <c r="H19" s="101"/>
    </row>
    <row r="20" spans="2:8" s="12" customFormat="1" ht="20.5" customHeight="1" x14ac:dyDescent="0.35">
      <c r="B20" s="23" t="s">
        <v>330</v>
      </c>
      <c r="C20" s="24" t="s">
        <v>427</v>
      </c>
      <c r="D20" s="25" t="s">
        <v>11</v>
      </c>
      <c r="E20" s="80">
        <v>1</v>
      </c>
      <c r="F20" s="27">
        <v>3</v>
      </c>
      <c r="G20" s="100"/>
      <c r="H20" s="101"/>
    </row>
    <row r="21" spans="2:8" s="12" customFormat="1" ht="12" customHeight="1" x14ac:dyDescent="0.35">
      <c r="B21" s="23" t="s">
        <v>333</v>
      </c>
      <c r="C21" s="24" t="s">
        <v>331</v>
      </c>
      <c r="D21" s="25" t="s">
        <v>332</v>
      </c>
      <c r="E21" s="80">
        <v>1</v>
      </c>
      <c r="F21" s="27">
        <v>200</v>
      </c>
      <c r="G21" s="100"/>
      <c r="H21" s="101"/>
    </row>
    <row r="22" spans="2:8" s="12" customFormat="1" ht="12" customHeight="1" x14ac:dyDescent="0.35">
      <c r="B22" s="20" t="s">
        <v>428</v>
      </c>
      <c r="C22" s="68" t="s">
        <v>334</v>
      </c>
      <c r="D22" s="25"/>
      <c r="E22" s="80"/>
      <c r="F22" s="27"/>
      <c r="G22" s="100"/>
      <c r="H22" s="101"/>
    </row>
    <row r="23" spans="2:8" s="12" customFormat="1" ht="12" customHeight="1" x14ac:dyDescent="0.35">
      <c r="B23" s="23" t="s">
        <v>429</v>
      </c>
      <c r="C23" s="69" t="s">
        <v>335</v>
      </c>
      <c r="D23" s="25" t="s">
        <v>11</v>
      </c>
      <c r="E23" s="80">
        <v>1</v>
      </c>
      <c r="F23" s="27">
        <v>1</v>
      </c>
      <c r="G23" s="100"/>
      <c r="H23" s="101"/>
    </row>
    <row r="24" spans="2:8" s="12" customFormat="1" ht="12" customHeight="1" x14ac:dyDescent="0.35">
      <c r="B24" s="23" t="s">
        <v>430</v>
      </c>
      <c r="C24" s="69" t="s">
        <v>336</v>
      </c>
      <c r="D24" s="25" t="s">
        <v>11</v>
      </c>
      <c r="E24" s="80">
        <v>1</v>
      </c>
      <c r="F24" s="27">
        <v>1</v>
      </c>
      <c r="G24" s="100"/>
      <c r="H24" s="101"/>
    </row>
    <row r="25" spans="2:8" s="12" customFormat="1" ht="12" customHeight="1" x14ac:dyDescent="0.35">
      <c r="B25" s="23" t="s">
        <v>431</v>
      </c>
      <c r="C25" s="69" t="s">
        <v>337</v>
      </c>
      <c r="D25" s="25" t="s">
        <v>184</v>
      </c>
      <c r="E25" s="80">
        <v>1</v>
      </c>
      <c r="F25" s="27">
        <v>1</v>
      </c>
      <c r="G25" s="100"/>
      <c r="H25" s="101"/>
    </row>
    <row r="26" spans="2:8" s="12" customFormat="1" ht="12" customHeight="1" x14ac:dyDescent="0.35">
      <c r="B26" s="23"/>
      <c r="C26" s="24"/>
      <c r="D26" s="25"/>
      <c r="E26" s="80"/>
      <c r="F26" s="27"/>
      <c r="G26" s="100"/>
      <c r="H26" s="101"/>
    </row>
    <row r="27" spans="2:8" s="12" customFormat="1" ht="12" customHeight="1" x14ac:dyDescent="0.35">
      <c r="B27" s="20" t="s">
        <v>12</v>
      </c>
      <c r="C27" s="14" t="s">
        <v>338</v>
      </c>
      <c r="D27" s="25"/>
      <c r="E27" s="80"/>
      <c r="F27" s="27"/>
      <c r="G27" s="100"/>
      <c r="H27" s="101"/>
    </row>
    <row r="28" spans="2:8" s="12" customFormat="1" ht="12" customHeight="1" x14ac:dyDescent="0.35">
      <c r="B28" s="23" t="s">
        <v>339</v>
      </c>
      <c r="C28" s="24" t="s">
        <v>340</v>
      </c>
      <c r="D28" s="25" t="s">
        <v>11</v>
      </c>
      <c r="E28" s="79">
        <v>3</v>
      </c>
      <c r="F28" s="16">
        <v>1</v>
      </c>
      <c r="G28" s="100"/>
      <c r="H28" s="101"/>
    </row>
    <row r="29" spans="2:8" s="12" customFormat="1" ht="21" customHeight="1" x14ac:dyDescent="0.35">
      <c r="B29" s="23" t="s">
        <v>341</v>
      </c>
      <c r="C29" s="24" t="s">
        <v>342</v>
      </c>
      <c r="D29" s="25" t="s">
        <v>11</v>
      </c>
      <c r="E29" s="79">
        <v>2</v>
      </c>
      <c r="F29" s="16">
        <v>1</v>
      </c>
      <c r="G29" s="100"/>
      <c r="H29" s="101"/>
    </row>
    <row r="30" spans="2:8" s="12" customFormat="1" ht="12" customHeight="1" x14ac:dyDescent="0.35">
      <c r="B30" s="26" t="s">
        <v>343</v>
      </c>
      <c r="C30" s="24" t="s">
        <v>344</v>
      </c>
      <c r="D30" s="25" t="s">
        <v>11</v>
      </c>
      <c r="E30" s="80">
        <v>3</v>
      </c>
      <c r="F30" s="27">
        <v>1</v>
      </c>
      <c r="G30" s="100"/>
      <c r="H30" s="101"/>
    </row>
    <row r="31" spans="2:8" s="12" customFormat="1" ht="12" customHeight="1" x14ac:dyDescent="0.35">
      <c r="B31" s="26" t="s">
        <v>345</v>
      </c>
      <c r="C31" s="28" t="s">
        <v>346</v>
      </c>
      <c r="D31" s="25" t="s">
        <v>11</v>
      </c>
      <c r="E31" s="80">
        <v>3</v>
      </c>
      <c r="F31" s="27">
        <v>1</v>
      </c>
      <c r="G31" s="100"/>
      <c r="H31" s="101"/>
    </row>
    <row r="32" spans="2:8" s="45" customFormat="1" ht="12" customHeight="1" x14ac:dyDescent="0.35">
      <c r="B32" s="26" t="s">
        <v>347</v>
      </c>
      <c r="C32" s="28" t="s">
        <v>432</v>
      </c>
      <c r="D32" s="25" t="s">
        <v>332</v>
      </c>
      <c r="E32" s="80">
        <v>1</v>
      </c>
      <c r="F32" s="27">
        <v>100</v>
      </c>
      <c r="G32" s="100"/>
      <c r="H32" s="101"/>
    </row>
    <row r="33" spans="2:8" s="12" customFormat="1" ht="22" customHeight="1" x14ac:dyDescent="0.35">
      <c r="B33" s="26" t="s">
        <v>349</v>
      </c>
      <c r="C33" s="28" t="s">
        <v>348</v>
      </c>
      <c r="D33" s="25" t="s">
        <v>11</v>
      </c>
      <c r="E33" s="80">
        <v>1</v>
      </c>
      <c r="F33" s="27">
        <v>1</v>
      </c>
      <c r="G33" s="100"/>
      <c r="H33" s="101"/>
    </row>
    <row r="34" spans="2:8" s="12" customFormat="1" ht="20.5" customHeight="1" x14ac:dyDescent="0.35">
      <c r="B34" s="26" t="s">
        <v>351</v>
      </c>
      <c r="C34" s="28" t="s">
        <v>350</v>
      </c>
      <c r="D34" s="25" t="s">
        <v>11</v>
      </c>
      <c r="E34" s="80">
        <v>1</v>
      </c>
      <c r="F34" s="27">
        <v>1</v>
      </c>
      <c r="G34" s="100"/>
      <c r="H34" s="101"/>
    </row>
    <row r="35" spans="2:8" s="12" customFormat="1" ht="12" customHeight="1" x14ac:dyDescent="0.35">
      <c r="B35" s="26" t="s">
        <v>433</v>
      </c>
      <c r="C35" s="28" t="s">
        <v>352</v>
      </c>
      <c r="D35" s="25" t="s">
        <v>332</v>
      </c>
      <c r="E35" s="80">
        <v>1</v>
      </c>
      <c r="F35" s="27">
        <v>200</v>
      </c>
      <c r="G35" s="100"/>
      <c r="H35" s="101"/>
    </row>
    <row r="36" spans="2:8" s="12" customFormat="1" ht="12" customHeight="1" x14ac:dyDescent="0.35">
      <c r="B36" s="26"/>
      <c r="C36" s="24"/>
      <c r="D36" s="25"/>
      <c r="E36" s="80"/>
      <c r="F36" s="27"/>
      <c r="G36" s="100"/>
      <c r="H36" s="101"/>
    </row>
    <row r="37" spans="2:8" s="12" customFormat="1" ht="12" customHeight="1" x14ac:dyDescent="0.35">
      <c r="B37" s="17" t="s">
        <v>14</v>
      </c>
      <c r="C37" s="14" t="s">
        <v>353</v>
      </c>
      <c r="D37" s="25"/>
      <c r="E37" s="80"/>
      <c r="F37" s="27"/>
      <c r="G37" s="100"/>
      <c r="H37" s="101"/>
    </row>
    <row r="38" spans="2:8" s="12" customFormat="1" ht="12" customHeight="1" x14ac:dyDescent="0.35">
      <c r="B38" s="17" t="s">
        <v>354</v>
      </c>
      <c r="C38" s="68" t="s">
        <v>355</v>
      </c>
      <c r="D38" s="25"/>
      <c r="E38" s="80"/>
      <c r="F38" s="27"/>
      <c r="G38" s="100"/>
      <c r="H38" s="101"/>
    </row>
    <row r="39" spans="2:8" s="12" customFormat="1" ht="12" customHeight="1" x14ac:dyDescent="0.35">
      <c r="B39" s="26" t="s">
        <v>356</v>
      </c>
      <c r="C39" s="28" t="s">
        <v>357</v>
      </c>
      <c r="D39" s="25" t="s">
        <v>358</v>
      </c>
      <c r="E39" s="80">
        <v>110</v>
      </c>
      <c r="F39" s="27">
        <v>4</v>
      </c>
      <c r="G39" s="100"/>
      <c r="H39" s="101"/>
    </row>
    <row r="40" spans="2:8" s="12" customFormat="1" ht="12" customHeight="1" x14ac:dyDescent="0.35">
      <c r="B40" s="26" t="s">
        <v>359</v>
      </c>
      <c r="C40" s="28" t="s">
        <v>360</v>
      </c>
      <c r="D40" s="25" t="s">
        <v>358</v>
      </c>
      <c r="E40" s="80">
        <v>110</v>
      </c>
      <c r="F40" s="27">
        <v>4</v>
      </c>
      <c r="G40" s="100"/>
      <c r="H40" s="101"/>
    </row>
    <row r="41" spans="2:8" s="12" customFormat="1" ht="12" customHeight="1" x14ac:dyDescent="0.35">
      <c r="B41" s="26" t="s">
        <v>361</v>
      </c>
      <c r="C41" s="28" t="s">
        <v>362</v>
      </c>
      <c r="D41" s="25" t="s">
        <v>358</v>
      </c>
      <c r="E41" s="80">
        <v>110</v>
      </c>
      <c r="F41" s="27">
        <v>1</v>
      </c>
      <c r="G41" s="100"/>
      <c r="H41" s="101"/>
    </row>
    <row r="42" spans="2:8" s="12" customFormat="1" ht="12" customHeight="1" x14ac:dyDescent="0.35">
      <c r="B42" s="26" t="s">
        <v>363</v>
      </c>
      <c r="C42" s="28" t="s">
        <v>442</v>
      </c>
      <c r="D42" s="25" t="s">
        <v>358</v>
      </c>
      <c r="E42" s="27">
        <v>8</v>
      </c>
      <c r="F42" s="27">
        <v>2</v>
      </c>
      <c r="G42" s="100"/>
      <c r="H42" s="101"/>
    </row>
    <row r="43" spans="2:8" s="12" customFormat="1" ht="12" customHeight="1" x14ac:dyDescent="0.35">
      <c r="B43" s="26" t="s">
        <v>365</v>
      </c>
      <c r="C43" s="28" t="s">
        <v>364</v>
      </c>
      <c r="D43" s="25" t="s">
        <v>358</v>
      </c>
      <c r="E43" s="80">
        <v>110</v>
      </c>
      <c r="F43" s="27">
        <v>1</v>
      </c>
      <c r="G43" s="100"/>
      <c r="H43" s="101"/>
    </row>
    <row r="44" spans="2:8" s="12" customFormat="1" ht="12" customHeight="1" x14ac:dyDescent="0.35">
      <c r="B44" s="26" t="s">
        <v>367</v>
      </c>
      <c r="C44" s="28" t="s">
        <v>366</v>
      </c>
      <c r="D44" s="25" t="s">
        <v>358</v>
      </c>
      <c r="E44" s="80">
        <v>110</v>
      </c>
      <c r="F44" s="27">
        <v>4</v>
      </c>
      <c r="G44" s="100"/>
      <c r="H44" s="101"/>
    </row>
    <row r="45" spans="2:8" s="12" customFormat="1" ht="12" customHeight="1" x14ac:dyDescent="0.35">
      <c r="B45" s="26" t="s">
        <v>369</v>
      </c>
      <c r="C45" s="28" t="s">
        <v>368</v>
      </c>
      <c r="D45" s="25" t="s">
        <v>358</v>
      </c>
      <c r="E45" s="80">
        <v>110</v>
      </c>
      <c r="F45" s="27">
        <v>1</v>
      </c>
      <c r="G45" s="100"/>
      <c r="H45" s="101"/>
    </row>
    <row r="46" spans="2:8" s="12" customFormat="1" ht="12" customHeight="1" x14ac:dyDescent="0.35">
      <c r="B46" s="26" t="s">
        <v>371</v>
      </c>
      <c r="C46" s="28" t="s">
        <v>370</v>
      </c>
      <c r="D46" s="25" t="s">
        <v>358</v>
      </c>
      <c r="E46" s="80">
        <v>1</v>
      </c>
      <c r="F46" s="27">
        <v>1</v>
      </c>
      <c r="G46" s="100"/>
      <c r="H46" s="101"/>
    </row>
    <row r="47" spans="2:8" s="12" customFormat="1" ht="12" customHeight="1" x14ac:dyDescent="0.35">
      <c r="B47" s="26" t="s">
        <v>373</v>
      </c>
      <c r="C47" s="28" t="s">
        <v>372</v>
      </c>
      <c r="D47" s="25" t="s">
        <v>358</v>
      </c>
      <c r="E47" s="80">
        <v>1</v>
      </c>
      <c r="F47" s="27">
        <v>1</v>
      </c>
      <c r="G47" s="100"/>
      <c r="H47" s="101"/>
    </row>
    <row r="48" spans="2:8" s="12" customFormat="1" ht="12" customHeight="1" x14ac:dyDescent="0.35">
      <c r="B48" s="26" t="s">
        <v>375</v>
      </c>
      <c r="C48" s="28" t="s">
        <v>374</v>
      </c>
      <c r="D48" s="25" t="s">
        <v>358</v>
      </c>
      <c r="E48" s="80">
        <v>5</v>
      </c>
      <c r="F48" s="27">
        <v>1</v>
      </c>
      <c r="G48" s="100"/>
      <c r="H48" s="101"/>
    </row>
    <row r="49" spans="2:8" s="12" customFormat="1" ht="12" customHeight="1" x14ac:dyDescent="0.35">
      <c r="B49" s="26" t="s">
        <v>377</v>
      </c>
      <c r="C49" s="28" t="s">
        <v>376</v>
      </c>
      <c r="D49" s="25" t="s">
        <v>358</v>
      </c>
      <c r="E49" s="80">
        <v>5</v>
      </c>
      <c r="F49" s="27">
        <v>1</v>
      </c>
      <c r="G49" s="100"/>
      <c r="H49" s="101"/>
    </row>
    <row r="50" spans="2:8" s="12" customFormat="1" ht="12" customHeight="1" x14ac:dyDescent="0.35">
      <c r="B50" s="26" t="s">
        <v>379</v>
      </c>
      <c r="C50" s="28" t="s">
        <v>378</v>
      </c>
      <c r="D50" s="25" t="s">
        <v>358</v>
      </c>
      <c r="E50" s="80">
        <v>20</v>
      </c>
      <c r="F50" s="27">
        <v>1</v>
      </c>
      <c r="G50" s="100"/>
      <c r="H50" s="101"/>
    </row>
    <row r="51" spans="2:8" s="12" customFormat="1" ht="12" customHeight="1" x14ac:dyDescent="0.35">
      <c r="B51" s="26" t="s">
        <v>381</v>
      </c>
      <c r="C51" s="28" t="s">
        <v>380</v>
      </c>
      <c r="D51" s="25" t="s">
        <v>358</v>
      </c>
      <c r="E51" s="80">
        <v>20</v>
      </c>
      <c r="F51" s="27">
        <v>1</v>
      </c>
      <c r="G51" s="100"/>
      <c r="H51" s="101"/>
    </row>
    <row r="52" spans="2:8" s="12" customFormat="1" ht="12" customHeight="1" x14ac:dyDescent="0.35">
      <c r="B52" s="26" t="s">
        <v>443</v>
      </c>
      <c r="C52" s="28" t="s">
        <v>382</v>
      </c>
      <c r="D52" s="25" t="s">
        <v>358</v>
      </c>
      <c r="E52" s="80">
        <v>8</v>
      </c>
      <c r="F52" s="27">
        <v>1</v>
      </c>
      <c r="G52" s="100"/>
      <c r="H52" s="101"/>
    </row>
    <row r="53" spans="2:8" s="12" customFormat="1" ht="12" customHeight="1" x14ac:dyDescent="0.35">
      <c r="B53" s="26"/>
      <c r="C53" s="28"/>
      <c r="D53" s="25"/>
      <c r="E53" s="80"/>
      <c r="F53" s="27"/>
      <c r="G53" s="100"/>
      <c r="H53" s="101"/>
    </row>
    <row r="54" spans="2:8" s="12" customFormat="1" ht="12" customHeight="1" x14ac:dyDescent="0.35">
      <c r="B54" s="17" t="s">
        <v>383</v>
      </c>
      <c r="C54" s="70" t="s">
        <v>384</v>
      </c>
      <c r="D54" s="25"/>
      <c r="E54" s="80"/>
      <c r="F54" s="27"/>
      <c r="G54" s="100"/>
      <c r="H54" s="101"/>
    </row>
    <row r="55" spans="2:8" s="12" customFormat="1" ht="12" customHeight="1" x14ac:dyDescent="0.35">
      <c r="B55" s="26" t="s">
        <v>385</v>
      </c>
      <c r="C55" s="28" t="s">
        <v>386</v>
      </c>
      <c r="D55" s="25" t="s">
        <v>358</v>
      </c>
      <c r="E55" s="80">
        <v>54</v>
      </c>
      <c r="F55" s="27">
        <f>52*1.5</f>
        <v>78</v>
      </c>
      <c r="G55" s="100"/>
      <c r="H55" s="101"/>
    </row>
    <row r="56" spans="2:8" s="12" customFormat="1" ht="12" customHeight="1" x14ac:dyDescent="0.35">
      <c r="B56" s="26" t="s">
        <v>387</v>
      </c>
      <c r="C56" s="28" t="s">
        <v>434</v>
      </c>
      <c r="D56" s="25" t="s">
        <v>435</v>
      </c>
      <c r="E56" s="80">
        <v>54</v>
      </c>
      <c r="F56" s="27">
        <f>ROUNDUP((365*1.5)/20,0.5)</f>
        <v>28</v>
      </c>
      <c r="G56" s="100"/>
      <c r="H56" s="101"/>
    </row>
    <row r="57" spans="2:8" s="12" customFormat="1" ht="12" customHeight="1" x14ac:dyDescent="0.35">
      <c r="B57" s="26" t="s">
        <v>388</v>
      </c>
      <c r="C57" s="28" t="s">
        <v>444</v>
      </c>
      <c r="D57" s="25" t="s">
        <v>435</v>
      </c>
      <c r="E57" s="27">
        <v>8</v>
      </c>
      <c r="F57" s="27">
        <f>ROUNDUP((365*1.5)/10,0.5)</f>
        <v>55</v>
      </c>
      <c r="G57" s="100"/>
      <c r="H57" s="101"/>
    </row>
    <row r="58" spans="2:8" s="12" customFormat="1" ht="12" customHeight="1" x14ac:dyDescent="0.35">
      <c r="B58" s="26" t="s">
        <v>390</v>
      </c>
      <c r="C58" s="28" t="s">
        <v>389</v>
      </c>
      <c r="D58" s="25" t="s">
        <v>358</v>
      </c>
      <c r="E58" s="80">
        <v>54</v>
      </c>
      <c r="F58" s="27">
        <v>2</v>
      </c>
      <c r="G58" s="100"/>
      <c r="H58" s="101"/>
    </row>
    <row r="59" spans="2:8" s="12" customFormat="1" ht="12" customHeight="1" x14ac:dyDescent="0.35">
      <c r="B59" s="26" t="s">
        <v>392</v>
      </c>
      <c r="C59" s="28" t="s">
        <v>391</v>
      </c>
      <c r="D59" s="25" t="s">
        <v>358</v>
      </c>
      <c r="E59" s="80">
        <v>54</v>
      </c>
      <c r="F59" s="27">
        <f>12*1.5</f>
        <v>18</v>
      </c>
      <c r="G59" s="100"/>
      <c r="H59" s="101"/>
    </row>
    <row r="60" spans="2:8" s="12" customFormat="1" ht="12" customHeight="1" x14ac:dyDescent="0.35">
      <c r="B60" s="26" t="s">
        <v>445</v>
      </c>
      <c r="C60" s="28" t="s">
        <v>393</v>
      </c>
      <c r="D60" s="25" t="s">
        <v>358</v>
      </c>
      <c r="E60" s="80">
        <v>54</v>
      </c>
      <c r="F60" s="27">
        <f>4*1.5</f>
        <v>6</v>
      </c>
      <c r="G60" s="100"/>
      <c r="H60" s="101"/>
    </row>
    <row r="61" spans="2:8" s="12" customFormat="1" ht="12" customHeight="1" x14ac:dyDescent="0.35">
      <c r="B61" s="26" t="s">
        <v>446</v>
      </c>
      <c r="C61" s="28" t="s">
        <v>447</v>
      </c>
      <c r="D61" s="25" t="s">
        <v>358</v>
      </c>
      <c r="E61" s="80">
        <v>8</v>
      </c>
      <c r="F61" s="27">
        <v>2</v>
      </c>
      <c r="G61" s="100"/>
      <c r="H61" s="101"/>
    </row>
    <row r="62" spans="2:8" s="12" customFormat="1" ht="12" customHeight="1" x14ac:dyDescent="0.35">
      <c r="B62" s="26"/>
      <c r="C62" s="28"/>
      <c r="D62" s="25"/>
      <c r="E62" s="80"/>
      <c r="F62" s="27"/>
      <c r="G62" s="100"/>
      <c r="H62" s="101"/>
    </row>
    <row r="63" spans="2:8" s="12" customFormat="1" ht="12" customHeight="1" x14ac:dyDescent="0.35">
      <c r="B63" s="26"/>
      <c r="C63" s="28"/>
      <c r="D63" s="25"/>
      <c r="E63" s="80"/>
      <c r="F63" s="27"/>
      <c r="G63" s="100"/>
      <c r="H63" s="101"/>
    </row>
    <row r="64" spans="2:8" s="12" customFormat="1" ht="12" customHeight="1" x14ac:dyDescent="0.35">
      <c r="B64" s="17" t="s">
        <v>394</v>
      </c>
      <c r="C64" s="70" t="s">
        <v>395</v>
      </c>
      <c r="D64" s="25"/>
      <c r="E64" s="80"/>
      <c r="F64" s="27"/>
      <c r="G64" s="100"/>
      <c r="H64" s="101"/>
    </row>
    <row r="65" spans="2:8" s="12" customFormat="1" ht="12" customHeight="1" x14ac:dyDescent="0.35">
      <c r="B65" s="26" t="s">
        <v>396</v>
      </c>
      <c r="C65" s="28" t="s">
        <v>18</v>
      </c>
      <c r="D65" s="25" t="s">
        <v>11</v>
      </c>
      <c r="E65" s="80">
        <v>1</v>
      </c>
      <c r="F65" s="27">
        <v>1</v>
      </c>
      <c r="G65" s="100"/>
      <c r="H65" s="101"/>
    </row>
    <row r="66" spans="2:8" s="12" customFormat="1" ht="12" customHeight="1" x14ac:dyDescent="0.35">
      <c r="B66" s="26" t="s">
        <v>397</v>
      </c>
      <c r="C66" s="28" t="s">
        <v>19</v>
      </c>
      <c r="D66" s="25" t="s">
        <v>17</v>
      </c>
      <c r="E66" s="80">
        <v>110</v>
      </c>
      <c r="F66" s="27">
        <v>1</v>
      </c>
      <c r="G66" s="102"/>
      <c r="H66" s="101"/>
    </row>
    <row r="67" spans="2:8" s="12" customFormat="1" ht="12" customHeight="1" x14ac:dyDescent="0.35">
      <c r="B67" s="26" t="s">
        <v>398</v>
      </c>
      <c r="C67" s="28" t="s">
        <v>20</v>
      </c>
      <c r="D67" s="25" t="s">
        <v>17</v>
      </c>
      <c r="E67" s="80">
        <v>110</v>
      </c>
      <c r="F67" s="27">
        <v>1</v>
      </c>
      <c r="G67" s="102"/>
      <c r="H67" s="101"/>
    </row>
    <row r="68" spans="2:8" s="12" customFormat="1" ht="12" customHeight="1" x14ac:dyDescent="0.35">
      <c r="B68" s="26" t="s">
        <v>399</v>
      </c>
      <c r="C68" s="28" t="s">
        <v>21</v>
      </c>
      <c r="D68" s="25" t="s">
        <v>17</v>
      </c>
      <c r="E68" s="80">
        <v>110</v>
      </c>
      <c r="F68" s="27">
        <v>1</v>
      </c>
      <c r="G68" s="100"/>
      <c r="H68" s="101"/>
    </row>
    <row r="69" spans="2:8" s="12" customFormat="1" ht="12" customHeight="1" x14ac:dyDescent="0.35">
      <c r="B69" s="26"/>
      <c r="C69" s="28"/>
      <c r="D69" s="25"/>
      <c r="E69" s="80"/>
      <c r="F69" s="27"/>
      <c r="G69" s="100"/>
      <c r="H69" s="101"/>
    </row>
    <row r="70" spans="2:8" s="12" customFormat="1" ht="12" customHeight="1" x14ac:dyDescent="0.35">
      <c r="B70" s="17" t="s">
        <v>400</v>
      </c>
      <c r="C70" s="70" t="s">
        <v>401</v>
      </c>
      <c r="D70" s="25"/>
      <c r="E70" s="80"/>
      <c r="F70" s="27"/>
      <c r="G70" s="100"/>
      <c r="H70" s="101"/>
    </row>
    <row r="71" spans="2:8" s="12" customFormat="1" ht="12" customHeight="1" x14ac:dyDescent="0.35">
      <c r="B71" s="26" t="s">
        <v>402</v>
      </c>
      <c r="C71" s="28" t="s">
        <v>22</v>
      </c>
      <c r="D71" s="25" t="s">
        <v>17</v>
      </c>
      <c r="E71" s="80">
        <v>55</v>
      </c>
      <c r="F71" s="27">
        <v>1</v>
      </c>
      <c r="G71" s="100"/>
      <c r="H71" s="101"/>
    </row>
    <row r="72" spans="2:8" s="12" customFormat="1" ht="12" customHeight="1" x14ac:dyDescent="0.35">
      <c r="B72" s="26" t="s">
        <v>403</v>
      </c>
      <c r="C72" s="28" t="s">
        <v>23</v>
      </c>
      <c r="D72" s="25" t="s">
        <v>17</v>
      </c>
      <c r="E72" s="80">
        <v>55</v>
      </c>
      <c r="F72" s="27">
        <v>1</v>
      </c>
      <c r="G72" s="100"/>
      <c r="H72" s="101"/>
    </row>
    <row r="73" spans="2:8" s="12" customFormat="1" ht="12" customHeight="1" x14ac:dyDescent="0.35">
      <c r="B73" s="26" t="s">
        <v>404</v>
      </c>
      <c r="C73" s="28" t="s">
        <v>24</v>
      </c>
      <c r="D73" s="25" t="s">
        <v>25</v>
      </c>
      <c r="E73" s="80">
        <v>3</v>
      </c>
      <c r="F73" s="27">
        <v>1</v>
      </c>
      <c r="G73" s="100"/>
      <c r="H73" s="101"/>
    </row>
    <row r="74" spans="2:8" s="12" customFormat="1" ht="12" customHeight="1" x14ac:dyDescent="0.35">
      <c r="B74" s="26" t="s">
        <v>405</v>
      </c>
      <c r="C74" s="28" t="s">
        <v>26</v>
      </c>
      <c r="D74" s="25" t="s">
        <v>25</v>
      </c>
      <c r="E74" s="80">
        <v>4</v>
      </c>
      <c r="F74" s="27">
        <v>1</v>
      </c>
      <c r="G74" s="102"/>
      <c r="H74" s="101"/>
    </row>
    <row r="75" spans="2:8" s="12" customFormat="1" ht="12" customHeight="1" x14ac:dyDescent="0.35">
      <c r="B75" s="26" t="s">
        <v>406</v>
      </c>
      <c r="C75" s="24" t="s">
        <v>27</v>
      </c>
      <c r="D75" s="25" t="s">
        <v>25</v>
      </c>
      <c r="E75" s="80">
        <v>8</v>
      </c>
      <c r="F75" s="27">
        <v>1</v>
      </c>
      <c r="G75" s="102"/>
      <c r="H75" s="101"/>
    </row>
    <row r="76" spans="2:8" s="12" customFormat="1" ht="12" customHeight="1" x14ac:dyDescent="0.35">
      <c r="B76" s="26" t="s">
        <v>407</v>
      </c>
      <c r="C76" s="24" t="s">
        <v>28</v>
      </c>
      <c r="D76" s="25" t="s">
        <v>25</v>
      </c>
      <c r="E76" s="80">
        <v>8</v>
      </c>
      <c r="F76" s="27">
        <v>1</v>
      </c>
      <c r="G76" s="100"/>
      <c r="H76" s="101"/>
    </row>
    <row r="77" spans="2:8" s="12" customFormat="1" ht="12" customHeight="1" x14ac:dyDescent="0.35">
      <c r="B77" s="26" t="s">
        <v>408</v>
      </c>
      <c r="C77" s="24" t="s">
        <v>29</v>
      </c>
      <c r="D77" s="25" t="s">
        <v>25</v>
      </c>
      <c r="E77" s="80">
        <v>8</v>
      </c>
      <c r="F77" s="27">
        <v>1</v>
      </c>
      <c r="G77" s="102"/>
      <c r="H77" s="101"/>
    </row>
    <row r="78" spans="2:8" s="12" customFormat="1" ht="12" customHeight="1" x14ac:dyDescent="0.35">
      <c r="B78" s="26" t="s">
        <v>409</v>
      </c>
      <c r="C78" s="24" t="s">
        <v>30</v>
      </c>
      <c r="D78" s="25" t="s">
        <v>25</v>
      </c>
      <c r="E78" s="80">
        <v>8</v>
      </c>
      <c r="F78" s="27">
        <v>1</v>
      </c>
      <c r="G78" s="100"/>
      <c r="H78" s="101"/>
    </row>
    <row r="79" spans="2:8" s="12" customFormat="1" ht="12" customHeight="1" x14ac:dyDescent="0.35">
      <c r="B79" s="26" t="s">
        <v>410</v>
      </c>
      <c r="C79" s="24" t="s">
        <v>31</v>
      </c>
      <c r="D79" s="25" t="s">
        <v>25</v>
      </c>
      <c r="E79" s="80">
        <v>11</v>
      </c>
      <c r="F79" s="27">
        <v>1</v>
      </c>
      <c r="G79" s="100"/>
      <c r="H79" s="101"/>
    </row>
    <row r="80" spans="2:8" s="12" customFormat="1" ht="12" customHeight="1" x14ac:dyDescent="0.35">
      <c r="B80" s="26" t="s">
        <v>411</v>
      </c>
      <c r="C80" s="24" t="s">
        <v>32</v>
      </c>
      <c r="D80" s="25" t="s">
        <v>25</v>
      </c>
      <c r="E80" s="80">
        <v>11</v>
      </c>
      <c r="F80" s="27">
        <v>1</v>
      </c>
      <c r="G80" s="100"/>
      <c r="H80" s="101"/>
    </row>
    <row r="81" spans="2:8" s="12" customFormat="1" ht="12" customHeight="1" x14ac:dyDescent="0.35">
      <c r="B81" s="26" t="s">
        <v>412</v>
      </c>
      <c r="C81" s="28" t="s">
        <v>33</v>
      </c>
      <c r="D81" s="25" t="s">
        <v>25</v>
      </c>
      <c r="E81" s="80">
        <v>3</v>
      </c>
      <c r="F81" s="27">
        <v>1</v>
      </c>
      <c r="G81" s="100"/>
      <c r="H81" s="101"/>
    </row>
    <row r="82" spans="2:8" s="12" customFormat="1" ht="12" customHeight="1" x14ac:dyDescent="0.35">
      <c r="B82" s="26"/>
      <c r="C82" s="28"/>
      <c r="D82" s="25"/>
      <c r="E82" s="80"/>
      <c r="F82" s="27"/>
      <c r="G82" s="100"/>
      <c r="H82" s="101"/>
    </row>
    <row r="83" spans="2:8" s="12" customFormat="1" ht="12" customHeight="1" x14ac:dyDescent="0.35">
      <c r="B83" s="20" t="s">
        <v>448</v>
      </c>
      <c r="C83" s="14" t="s">
        <v>449</v>
      </c>
      <c r="D83" s="25"/>
      <c r="E83" s="77"/>
      <c r="F83" s="22"/>
      <c r="G83" s="100"/>
      <c r="H83" s="101"/>
    </row>
    <row r="84" spans="2:8" ht="12" customHeight="1" x14ac:dyDescent="0.35">
      <c r="B84" s="33" t="s">
        <v>450</v>
      </c>
      <c r="C84" s="28" t="s">
        <v>316</v>
      </c>
      <c r="D84" s="49" t="s">
        <v>25</v>
      </c>
      <c r="E84" s="77">
        <v>1</v>
      </c>
      <c r="F84" s="81">
        <v>11</v>
      </c>
      <c r="G84" s="100"/>
      <c r="H84" s="103"/>
    </row>
    <row r="85" spans="2:8" ht="12" customHeight="1" x14ac:dyDescent="0.35">
      <c r="B85" s="33" t="s">
        <v>451</v>
      </c>
      <c r="C85" s="28" t="s">
        <v>317</v>
      </c>
      <c r="D85" s="49" t="s">
        <v>25</v>
      </c>
      <c r="E85" s="77">
        <v>1</v>
      </c>
      <c r="F85" s="81">
        <v>3</v>
      </c>
      <c r="G85" s="100"/>
      <c r="H85" s="103"/>
    </row>
    <row r="86" spans="2:8" ht="12" customHeight="1" x14ac:dyDescent="0.35">
      <c r="B86" s="33" t="s">
        <v>452</v>
      </c>
      <c r="C86" s="28" t="s">
        <v>318</v>
      </c>
      <c r="D86" s="49" t="s">
        <v>25</v>
      </c>
      <c r="E86" s="77">
        <v>1</v>
      </c>
      <c r="F86" s="81">
        <v>3</v>
      </c>
      <c r="G86" s="100"/>
      <c r="H86" s="103"/>
    </row>
    <row r="87" spans="2:8" ht="12" customHeight="1" x14ac:dyDescent="0.35">
      <c r="B87" s="38" t="s">
        <v>453</v>
      </c>
      <c r="C87" s="28" t="s">
        <v>454</v>
      </c>
      <c r="D87" s="49" t="s">
        <v>25</v>
      </c>
      <c r="E87" s="22">
        <v>1</v>
      </c>
      <c r="F87" s="82">
        <v>1</v>
      </c>
      <c r="G87" s="100"/>
      <c r="H87" s="103"/>
    </row>
    <row r="88" spans="2:8" ht="12" customHeight="1" x14ac:dyDescent="0.35">
      <c r="B88" s="38" t="s">
        <v>455</v>
      </c>
      <c r="C88" s="28" t="s">
        <v>456</v>
      </c>
      <c r="D88" s="49" t="s">
        <v>25</v>
      </c>
      <c r="E88" s="22">
        <v>1</v>
      </c>
      <c r="F88" s="82">
        <v>1</v>
      </c>
      <c r="G88" s="104"/>
      <c r="H88" s="105"/>
    </row>
    <row r="89" spans="2:8" ht="21.5" customHeight="1" x14ac:dyDescent="0.35">
      <c r="B89" s="38" t="s">
        <v>457</v>
      </c>
      <c r="C89" s="28" t="s">
        <v>458</v>
      </c>
      <c r="D89" s="49" t="s">
        <v>25</v>
      </c>
      <c r="E89" s="22">
        <v>1</v>
      </c>
      <c r="F89" s="82">
        <v>1</v>
      </c>
      <c r="G89" s="104"/>
      <c r="H89" s="105"/>
    </row>
    <row r="90" spans="2:8" s="12" customFormat="1" ht="12" customHeight="1" x14ac:dyDescent="0.35">
      <c r="B90" s="23"/>
      <c r="C90" s="28"/>
      <c r="D90" s="29"/>
      <c r="E90" s="84"/>
      <c r="F90" s="85"/>
      <c r="G90" s="100"/>
      <c r="H90" s="106"/>
    </row>
    <row r="91" spans="2:8" s="12" customFormat="1" ht="12" customHeight="1" x14ac:dyDescent="0.35">
      <c r="B91" s="20" t="s">
        <v>459</v>
      </c>
      <c r="C91" s="70" t="s">
        <v>460</v>
      </c>
      <c r="D91" s="29"/>
      <c r="E91" s="30"/>
      <c r="F91" s="83"/>
      <c r="G91" s="100"/>
      <c r="H91" s="107"/>
    </row>
    <row r="92" spans="2:8" s="12" customFormat="1" ht="12" customHeight="1" x14ac:dyDescent="0.35">
      <c r="B92" s="23" t="s">
        <v>461</v>
      </c>
      <c r="C92" s="28" t="s">
        <v>462</v>
      </c>
      <c r="D92" s="29" t="s">
        <v>25</v>
      </c>
      <c r="E92" s="30">
        <v>1</v>
      </c>
      <c r="F92" s="30">
        <v>8</v>
      </c>
      <c r="G92" s="100"/>
      <c r="H92" s="108"/>
    </row>
    <row r="93" spans="2:8" s="12" customFormat="1" ht="12" customHeight="1" x14ac:dyDescent="0.35">
      <c r="B93" s="23" t="s">
        <v>463</v>
      </c>
      <c r="C93" s="28" t="s">
        <v>464</v>
      </c>
      <c r="D93" s="29" t="s">
        <v>25</v>
      </c>
      <c r="E93" s="30">
        <v>1</v>
      </c>
      <c r="F93" s="30">
        <v>12</v>
      </c>
      <c r="G93" s="100"/>
      <c r="H93" s="108"/>
    </row>
    <row r="94" spans="2:8" s="12" customFormat="1" ht="12" customHeight="1" x14ac:dyDescent="0.35">
      <c r="B94" s="23"/>
      <c r="C94" s="28"/>
      <c r="D94" s="29"/>
      <c r="E94" s="30"/>
      <c r="F94" s="83"/>
      <c r="G94" s="100"/>
      <c r="H94" s="109"/>
    </row>
    <row r="95" spans="2:8" s="12" customFormat="1" ht="12" customHeight="1" thickBot="1" x14ac:dyDescent="0.4">
      <c r="B95" s="26"/>
      <c r="C95" s="31" t="s">
        <v>34</v>
      </c>
      <c r="D95" s="25"/>
      <c r="E95" s="86"/>
      <c r="F95" s="87"/>
      <c r="G95" s="100"/>
      <c r="H95" s="110"/>
    </row>
    <row r="96" spans="2:8" s="12" customFormat="1" ht="12" customHeight="1" thickTop="1" x14ac:dyDescent="0.35">
      <c r="B96" s="32"/>
      <c r="C96" s="28"/>
      <c r="D96" s="25"/>
      <c r="E96" s="86"/>
      <c r="F96" s="87"/>
      <c r="G96" s="100"/>
      <c r="H96" s="101"/>
    </row>
    <row r="97" spans="2:8" s="12" customFormat="1" ht="12" customHeight="1" x14ac:dyDescent="0.35">
      <c r="B97" s="20">
        <v>1.2</v>
      </c>
      <c r="C97" s="14" t="s">
        <v>35</v>
      </c>
      <c r="D97" s="25"/>
      <c r="E97" s="86"/>
      <c r="F97" s="27"/>
      <c r="G97" s="100"/>
      <c r="H97" s="101"/>
    </row>
    <row r="98" spans="2:8" s="12" customFormat="1" ht="12" customHeight="1" x14ac:dyDescent="0.35">
      <c r="B98" s="20"/>
      <c r="C98" s="14"/>
      <c r="D98" s="25"/>
      <c r="E98" s="80"/>
      <c r="F98" s="27"/>
      <c r="G98" s="102"/>
      <c r="H98" s="101"/>
    </row>
    <row r="99" spans="2:8" s="12" customFormat="1" ht="12" customHeight="1" x14ac:dyDescent="0.35">
      <c r="B99" s="20" t="s">
        <v>36</v>
      </c>
      <c r="C99" s="14" t="s">
        <v>413</v>
      </c>
      <c r="D99" s="25"/>
      <c r="E99" s="80"/>
      <c r="F99" s="27"/>
      <c r="G99" s="102"/>
      <c r="H99" s="101"/>
    </row>
    <row r="100" spans="2:8" s="12" customFormat="1" ht="12" customHeight="1" x14ac:dyDescent="0.35">
      <c r="B100" s="23" t="s">
        <v>414</v>
      </c>
      <c r="C100" s="28" t="s">
        <v>37</v>
      </c>
      <c r="D100" s="29" t="s">
        <v>38</v>
      </c>
      <c r="E100" s="80">
        <v>3</v>
      </c>
      <c r="F100" s="27">
        <v>18</v>
      </c>
      <c r="G100" s="102"/>
      <c r="H100" s="101"/>
    </row>
    <row r="101" spans="2:8" s="12" customFormat="1" ht="12" customHeight="1" x14ac:dyDescent="0.35">
      <c r="B101" s="23" t="s">
        <v>415</v>
      </c>
      <c r="C101" s="24" t="s">
        <v>40</v>
      </c>
      <c r="D101" s="29" t="s">
        <v>38</v>
      </c>
      <c r="E101" s="88">
        <v>2</v>
      </c>
      <c r="F101" s="30">
        <v>18</v>
      </c>
      <c r="G101" s="102"/>
      <c r="H101" s="101"/>
    </row>
    <row r="102" spans="2:8" s="12" customFormat="1" ht="12" customHeight="1" x14ac:dyDescent="0.35">
      <c r="B102" s="26" t="s">
        <v>416</v>
      </c>
      <c r="C102" s="28" t="s">
        <v>41</v>
      </c>
      <c r="D102" s="25" t="s">
        <v>38</v>
      </c>
      <c r="E102" s="80">
        <v>3</v>
      </c>
      <c r="F102" s="27">
        <v>18</v>
      </c>
      <c r="G102" s="102"/>
      <c r="H102" s="101"/>
    </row>
    <row r="103" spans="2:8" s="12" customFormat="1" ht="12" customHeight="1" x14ac:dyDescent="0.35">
      <c r="B103" s="23" t="s">
        <v>417</v>
      </c>
      <c r="C103" s="24" t="s">
        <v>42</v>
      </c>
      <c r="D103" s="29" t="s">
        <v>38</v>
      </c>
      <c r="E103" s="88">
        <v>3</v>
      </c>
      <c r="F103" s="30">
        <v>18</v>
      </c>
      <c r="G103" s="102"/>
      <c r="H103" s="101"/>
    </row>
    <row r="104" spans="2:8" s="12" customFormat="1" ht="12" customHeight="1" x14ac:dyDescent="0.35">
      <c r="B104" s="33"/>
      <c r="C104" s="24"/>
      <c r="D104" s="29"/>
      <c r="E104" s="88"/>
      <c r="F104" s="30"/>
      <c r="G104" s="102"/>
      <c r="H104" s="101"/>
    </row>
    <row r="105" spans="2:8" s="12" customFormat="1" ht="12" customHeight="1" x14ac:dyDescent="0.35">
      <c r="B105" s="36" t="s">
        <v>39</v>
      </c>
      <c r="C105" s="14" t="s">
        <v>418</v>
      </c>
      <c r="D105" s="29"/>
      <c r="E105" s="88"/>
      <c r="F105" s="30"/>
      <c r="G105" s="102"/>
      <c r="H105" s="101"/>
    </row>
    <row r="106" spans="2:8" s="12" customFormat="1" ht="12" customHeight="1" x14ac:dyDescent="0.35">
      <c r="B106" s="33" t="s">
        <v>419</v>
      </c>
      <c r="C106" s="24" t="s">
        <v>43</v>
      </c>
      <c r="D106" s="29" t="s">
        <v>38</v>
      </c>
      <c r="E106" s="88">
        <v>6</v>
      </c>
      <c r="F106" s="30">
        <v>18</v>
      </c>
      <c r="G106" s="102"/>
      <c r="H106" s="101"/>
    </row>
    <row r="107" spans="2:8" s="12" customFormat="1" ht="12" customHeight="1" x14ac:dyDescent="0.35">
      <c r="B107" s="33" t="s">
        <v>420</v>
      </c>
      <c r="C107" s="24" t="s">
        <v>44</v>
      </c>
      <c r="D107" s="29" t="s">
        <v>38</v>
      </c>
      <c r="E107" s="88">
        <v>2</v>
      </c>
      <c r="F107" s="30">
        <v>18</v>
      </c>
      <c r="G107" s="102"/>
      <c r="H107" s="101"/>
    </row>
    <row r="108" spans="2:8" s="12" customFormat="1" ht="12" customHeight="1" x14ac:dyDescent="0.35">
      <c r="B108" s="33"/>
      <c r="C108" s="28"/>
      <c r="D108" s="25"/>
      <c r="E108" s="84"/>
      <c r="F108" s="30"/>
      <c r="G108" s="100"/>
      <c r="H108" s="101"/>
    </row>
    <row r="109" spans="2:8" s="12" customFormat="1" ht="12" customHeight="1" thickBot="1" x14ac:dyDescent="0.4">
      <c r="B109" s="23"/>
      <c r="C109" s="31" t="s">
        <v>45</v>
      </c>
      <c r="D109" s="25"/>
      <c r="E109" s="84"/>
      <c r="F109" s="30"/>
      <c r="G109" s="100"/>
      <c r="H109" s="110"/>
    </row>
    <row r="110" spans="2:8" s="12" customFormat="1" ht="12" customHeight="1" thickTop="1" x14ac:dyDescent="0.35">
      <c r="B110" s="33"/>
      <c r="C110" s="34"/>
      <c r="D110" s="29"/>
      <c r="E110" s="84"/>
      <c r="F110" s="30"/>
      <c r="G110" s="100"/>
      <c r="H110" s="101"/>
    </row>
    <row r="111" spans="2:8" s="12" customFormat="1" ht="12" customHeight="1" thickBot="1" x14ac:dyDescent="0.4">
      <c r="B111" s="33"/>
      <c r="C111" s="31" t="s">
        <v>46</v>
      </c>
      <c r="D111" s="29"/>
      <c r="E111" s="84"/>
      <c r="F111" s="22"/>
      <c r="G111" s="100"/>
      <c r="H111" s="110"/>
    </row>
    <row r="112" spans="2:8" s="12" customFormat="1" ht="12" customHeight="1" thickTop="1" x14ac:dyDescent="0.35">
      <c r="B112" s="33"/>
      <c r="C112" s="28"/>
      <c r="D112" s="29"/>
      <c r="E112" s="84"/>
      <c r="F112" s="22"/>
      <c r="G112" s="100"/>
      <c r="H112" s="111"/>
    </row>
    <row r="113" spans="2:8" s="12" customFormat="1" ht="12" customHeight="1" x14ac:dyDescent="0.35">
      <c r="B113" s="33"/>
      <c r="C113" s="35" t="s">
        <v>47</v>
      </c>
      <c r="D113" s="29"/>
      <c r="E113" s="84"/>
      <c r="F113" s="22"/>
      <c r="G113" s="100"/>
      <c r="H113" s="101"/>
    </row>
    <row r="114" spans="2:8" s="12" customFormat="1" ht="12" customHeight="1" x14ac:dyDescent="0.35">
      <c r="B114" s="36">
        <v>2</v>
      </c>
      <c r="C114" s="14" t="s">
        <v>48</v>
      </c>
      <c r="D114" s="21"/>
      <c r="E114" s="77"/>
      <c r="F114" s="22"/>
      <c r="G114" s="100"/>
      <c r="H114" s="101"/>
    </row>
    <row r="115" spans="2:8" s="12" customFormat="1" ht="12" customHeight="1" x14ac:dyDescent="0.35">
      <c r="B115" s="36"/>
      <c r="C115" s="14"/>
      <c r="D115" s="21"/>
      <c r="E115" s="77"/>
      <c r="F115" s="22"/>
      <c r="G115" s="100"/>
      <c r="H115" s="101"/>
    </row>
    <row r="116" spans="2:8" s="12" customFormat="1" ht="12" customHeight="1" x14ac:dyDescent="0.35">
      <c r="B116" s="13">
        <v>2.1</v>
      </c>
      <c r="C116" s="37" t="s">
        <v>49</v>
      </c>
      <c r="D116" s="15"/>
      <c r="E116" s="19"/>
      <c r="F116" s="16"/>
      <c r="G116" s="100"/>
      <c r="H116" s="101"/>
    </row>
    <row r="117" spans="2:8" s="12" customFormat="1" ht="12" customHeight="1" x14ac:dyDescent="0.35">
      <c r="B117" s="13"/>
      <c r="C117" s="37"/>
      <c r="D117" s="15"/>
      <c r="E117" s="19"/>
      <c r="F117" s="16"/>
      <c r="G117" s="100"/>
      <c r="H117" s="101"/>
    </row>
    <row r="118" spans="2:8" s="12" customFormat="1" ht="12" customHeight="1" x14ac:dyDescent="0.35">
      <c r="B118" s="38" t="s">
        <v>50</v>
      </c>
      <c r="C118" s="28" t="s">
        <v>51</v>
      </c>
      <c r="D118" s="15" t="s">
        <v>52</v>
      </c>
      <c r="E118" s="19">
        <v>1</v>
      </c>
      <c r="F118" s="16">
        <v>2856</v>
      </c>
      <c r="G118" s="100"/>
      <c r="H118" s="101"/>
    </row>
    <row r="119" spans="2:8" s="12" customFormat="1" ht="12" customHeight="1" x14ac:dyDescent="0.35">
      <c r="B119" s="38" t="s">
        <v>53</v>
      </c>
      <c r="C119" s="28" t="s">
        <v>54</v>
      </c>
      <c r="D119" s="15" t="s">
        <v>52</v>
      </c>
      <c r="E119" s="19">
        <v>1</v>
      </c>
      <c r="F119" s="16">
        <v>2856</v>
      </c>
      <c r="G119" s="100"/>
      <c r="H119" s="101"/>
    </row>
    <row r="120" spans="2:8" s="12" customFormat="1" ht="12" customHeight="1" x14ac:dyDescent="0.35">
      <c r="B120" s="38" t="s">
        <v>55</v>
      </c>
      <c r="C120" s="28" t="s">
        <v>57</v>
      </c>
      <c r="D120" s="15" t="s">
        <v>52</v>
      </c>
      <c r="E120" s="19">
        <v>1</v>
      </c>
      <c r="F120" s="16">
        <v>2856</v>
      </c>
      <c r="G120" s="100"/>
      <c r="H120" s="101"/>
    </row>
    <row r="121" spans="2:8" s="12" customFormat="1" ht="12" customHeight="1" x14ac:dyDescent="0.35">
      <c r="B121" s="38" t="s">
        <v>56</v>
      </c>
      <c r="C121" s="28" t="s">
        <v>59</v>
      </c>
      <c r="D121" s="15" t="s">
        <v>52</v>
      </c>
      <c r="E121" s="19">
        <v>1</v>
      </c>
      <c r="F121" s="39">
        <v>2856</v>
      </c>
      <c r="G121" s="112"/>
      <c r="H121" s="101"/>
    </row>
    <row r="122" spans="2:8" s="12" customFormat="1" ht="12" customHeight="1" x14ac:dyDescent="0.35">
      <c r="B122" s="38" t="s">
        <v>58</v>
      </c>
      <c r="C122" s="28" t="s">
        <v>61</v>
      </c>
      <c r="D122" s="15" t="s">
        <v>52</v>
      </c>
      <c r="E122" s="19">
        <v>1</v>
      </c>
      <c r="F122" s="39">
        <v>2856</v>
      </c>
      <c r="G122" s="112"/>
      <c r="H122" s="101"/>
    </row>
    <row r="123" spans="2:8" s="12" customFormat="1" ht="12" customHeight="1" x14ac:dyDescent="0.35">
      <c r="B123" s="38" t="s">
        <v>60</v>
      </c>
      <c r="C123" s="28" t="s">
        <v>63</v>
      </c>
      <c r="D123" s="15" t="s">
        <v>52</v>
      </c>
      <c r="E123" s="19">
        <v>1</v>
      </c>
      <c r="F123" s="39">
        <v>2856</v>
      </c>
      <c r="G123" s="112"/>
      <c r="H123" s="101"/>
    </row>
    <row r="124" spans="2:8" s="12" customFormat="1" ht="12" customHeight="1" x14ac:dyDescent="0.35">
      <c r="B124" s="38" t="s">
        <v>62</v>
      </c>
      <c r="C124" s="28" t="s">
        <v>65</v>
      </c>
      <c r="D124" s="15" t="s">
        <v>52</v>
      </c>
      <c r="E124" s="19">
        <v>1</v>
      </c>
      <c r="F124" s="39">
        <v>2856</v>
      </c>
      <c r="G124" s="112"/>
      <c r="H124" s="101"/>
    </row>
    <row r="125" spans="2:8" s="12" customFormat="1" ht="12" customHeight="1" x14ac:dyDescent="0.35">
      <c r="B125" s="38" t="s">
        <v>64</v>
      </c>
      <c r="C125" s="28" t="s">
        <v>67</v>
      </c>
      <c r="D125" s="15" t="s">
        <v>52</v>
      </c>
      <c r="E125" s="19">
        <v>4</v>
      </c>
      <c r="F125" s="39">
        <v>2856</v>
      </c>
      <c r="G125" s="112"/>
      <c r="H125" s="101"/>
    </row>
    <row r="126" spans="2:8" s="12" customFormat="1" ht="12" customHeight="1" x14ac:dyDescent="0.35">
      <c r="B126" s="38" t="s">
        <v>66</v>
      </c>
      <c r="C126" s="28" t="s">
        <v>69</v>
      </c>
      <c r="D126" s="15" t="s">
        <v>52</v>
      </c>
      <c r="E126" s="19">
        <v>1</v>
      </c>
      <c r="F126" s="39">
        <v>2856</v>
      </c>
      <c r="G126" s="112"/>
      <c r="H126" s="101"/>
    </row>
    <row r="127" spans="2:8" s="12" customFormat="1" ht="12" customHeight="1" x14ac:dyDescent="0.35">
      <c r="B127" s="38" t="s">
        <v>68</v>
      </c>
      <c r="C127" s="28" t="s">
        <v>421</v>
      </c>
      <c r="D127" s="15" t="s">
        <v>52</v>
      </c>
      <c r="E127" s="19">
        <v>14</v>
      </c>
      <c r="F127" s="39">
        <v>2856</v>
      </c>
      <c r="G127" s="112"/>
      <c r="H127" s="101"/>
    </row>
    <row r="128" spans="2:8" s="12" customFormat="1" ht="12" customHeight="1" x14ac:dyDescent="0.35">
      <c r="B128" s="38" t="s">
        <v>70</v>
      </c>
      <c r="C128" s="28" t="s">
        <v>74</v>
      </c>
      <c r="D128" s="15" t="s">
        <v>52</v>
      </c>
      <c r="E128" s="19">
        <v>3</v>
      </c>
      <c r="F128" s="39">
        <v>2856</v>
      </c>
      <c r="G128" s="112"/>
      <c r="H128" s="101"/>
    </row>
    <row r="129" spans="2:8" s="12" customFormat="1" ht="12" customHeight="1" x14ac:dyDescent="0.35">
      <c r="B129" s="38" t="s">
        <v>71</v>
      </c>
      <c r="C129" s="28" t="s">
        <v>76</v>
      </c>
      <c r="D129" s="15" t="s">
        <v>52</v>
      </c>
      <c r="E129" s="19">
        <v>3</v>
      </c>
      <c r="F129" s="39">
        <v>2856</v>
      </c>
      <c r="G129" s="112"/>
      <c r="H129" s="101"/>
    </row>
    <row r="130" spans="2:8" s="12" customFormat="1" ht="12" customHeight="1" x14ac:dyDescent="0.35">
      <c r="B130" s="38" t="s">
        <v>73</v>
      </c>
      <c r="C130" s="28" t="s">
        <v>78</v>
      </c>
      <c r="D130" s="15" t="s">
        <v>52</v>
      </c>
      <c r="E130" s="19">
        <v>3</v>
      </c>
      <c r="F130" s="39">
        <v>2856</v>
      </c>
      <c r="G130" s="112"/>
      <c r="H130" s="101"/>
    </row>
    <row r="131" spans="2:8" s="12" customFormat="1" ht="12" customHeight="1" x14ac:dyDescent="0.35">
      <c r="B131" s="38" t="s">
        <v>75</v>
      </c>
      <c r="C131" s="28" t="s">
        <v>80</v>
      </c>
      <c r="D131" s="15" t="s">
        <v>52</v>
      </c>
      <c r="E131" s="19">
        <v>6</v>
      </c>
      <c r="F131" s="39">
        <v>2856</v>
      </c>
      <c r="G131" s="112"/>
      <c r="H131" s="101"/>
    </row>
    <row r="132" spans="2:8" s="12" customFormat="1" ht="12" customHeight="1" x14ac:dyDescent="0.35">
      <c r="B132" s="38" t="s">
        <v>77</v>
      </c>
      <c r="C132" s="28" t="s">
        <v>82</v>
      </c>
      <c r="D132" s="15" t="s">
        <v>52</v>
      </c>
      <c r="E132" s="19">
        <v>8</v>
      </c>
      <c r="F132" s="39">
        <v>2856</v>
      </c>
      <c r="G132" s="112"/>
      <c r="H132" s="101"/>
    </row>
    <row r="133" spans="2:8" s="12" customFormat="1" ht="12" customHeight="1" x14ac:dyDescent="0.35">
      <c r="B133" s="38" t="s">
        <v>79</v>
      </c>
      <c r="C133" s="28" t="s">
        <v>84</v>
      </c>
      <c r="D133" s="15" t="s">
        <v>52</v>
      </c>
      <c r="E133" s="19">
        <v>5</v>
      </c>
      <c r="F133" s="39">
        <v>2856</v>
      </c>
      <c r="G133" s="112"/>
      <c r="H133" s="101"/>
    </row>
    <row r="134" spans="2:8" s="12" customFormat="1" ht="12" customHeight="1" x14ac:dyDescent="0.35">
      <c r="B134" s="38" t="s">
        <v>81</v>
      </c>
      <c r="C134" s="28" t="s">
        <v>86</v>
      </c>
      <c r="D134" s="15" t="s">
        <v>52</v>
      </c>
      <c r="E134" s="19">
        <v>1</v>
      </c>
      <c r="F134" s="39">
        <v>2856</v>
      </c>
      <c r="G134" s="112"/>
      <c r="H134" s="101"/>
    </row>
    <row r="135" spans="2:8" s="12" customFormat="1" ht="12" customHeight="1" x14ac:dyDescent="0.35">
      <c r="B135" s="38" t="s">
        <v>83</v>
      </c>
      <c r="C135" s="28" t="s">
        <v>89</v>
      </c>
      <c r="D135" s="15" t="s">
        <v>52</v>
      </c>
      <c r="E135" s="19">
        <v>1</v>
      </c>
      <c r="F135" s="39">
        <v>2856</v>
      </c>
      <c r="G135" s="112"/>
      <c r="H135" s="101"/>
    </row>
    <row r="136" spans="2:8" s="12" customFormat="1" ht="12" customHeight="1" x14ac:dyDescent="0.35">
      <c r="B136" s="38" t="s">
        <v>85</v>
      </c>
      <c r="C136" s="28" t="s">
        <v>91</v>
      </c>
      <c r="D136" s="15" t="s">
        <v>52</v>
      </c>
      <c r="E136" s="19">
        <v>1</v>
      </c>
      <c r="F136" s="39">
        <v>2856</v>
      </c>
      <c r="G136" s="112"/>
      <c r="H136" s="101"/>
    </row>
    <row r="137" spans="2:8" s="12" customFormat="1" ht="12" customHeight="1" x14ac:dyDescent="0.35">
      <c r="B137" s="38" t="s">
        <v>87</v>
      </c>
      <c r="C137" s="28" t="s">
        <v>93</v>
      </c>
      <c r="D137" s="15" t="s">
        <v>52</v>
      </c>
      <c r="E137" s="19">
        <v>2</v>
      </c>
      <c r="F137" s="39">
        <v>2856</v>
      </c>
      <c r="G137" s="112"/>
      <c r="H137" s="101"/>
    </row>
    <row r="138" spans="2:8" s="12" customFormat="1" ht="12" customHeight="1" x14ac:dyDescent="0.35">
      <c r="B138" s="38" t="s">
        <v>88</v>
      </c>
      <c r="C138" s="28" t="s">
        <v>95</v>
      </c>
      <c r="D138" s="15" t="s">
        <v>52</v>
      </c>
      <c r="E138" s="19">
        <v>1</v>
      </c>
      <c r="F138" s="39">
        <v>2856</v>
      </c>
      <c r="G138" s="112"/>
      <c r="H138" s="101"/>
    </row>
    <row r="139" spans="2:8" s="12" customFormat="1" ht="12" customHeight="1" x14ac:dyDescent="0.35">
      <c r="B139" s="38" t="s">
        <v>90</v>
      </c>
      <c r="C139" s="28" t="s">
        <v>96</v>
      </c>
      <c r="D139" s="15" t="s">
        <v>52</v>
      </c>
      <c r="E139" s="19">
        <v>1</v>
      </c>
      <c r="F139" s="39">
        <v>2856</v>
      </c>
      <c r="G139" s="112"/>
      <c r="H139" s="101"/>
    </row>
    <row r="140" spans="2:8" s="12" customFormat="1" ht="12" customHeight="1" x14ac:dyDescent="0.35">
      <c r="B140" s="38" t="s">
        <v>92</v>
      </c>
      <c r="C140" s="28" t="s">
        <v>97</v>
      </c>
      <c r="D140" s="15" t="s">
        <v>52</v>
      </c>
      <c r="E140" s="19">
        <v>2</v>
      </c>
      <c r="F140" s="39">
        <v>2856</v>
      </c>
      <c r="G140" s="112"/>
      <c r="H140" s="101"/>
    </row>
    <row r="141" spans="2:8" s="12" customFormat="1" ht="12" customHeight="1" x14ac:dyDescent="0.35">
      <c r="B141" s="38" t="s">
        <v>94</v>
      </c>
      <c r="C141" s="28" t="s">
        <v>98</v>
      </c>
      <c r="D141" s="15" t="s">
        <v>52</v>
      </c>
      <c r="E141" s="19">
        <v>3</v>
      </c>
      <c r="F141" s="39">
        <v>2856</v>
      </c>
      <c r="G141" s="112"/>
      <c r="H141" s="101"/>
    </row>
    <row r="142" spans="2:8" s="12" customFormat="1" ht="12" customHeight="1" x14ac:dyDescent="0.35">
      <c r="B142" s="38"/>
      <c r="C142" s="28"/>
      <c r="D142" s="15"/>
      <c r="E142" s="19"/>
      <c r="F142" s="39"/>
      <c r="G142" s="112"/>
      <c r="H142" s="101"/>
    </row>
    <row r="143" spans="2:8" s="12" customFormat="1" ht="12" customHeight="1" thickBot="1" x14ac:dyDescent="0.4">
      <c r="B143" s="38"/>
      <c r="C143" s="40" t="s">
        <v>99</v>
      </c>
      <c r="D143" s="15"/>
      <c r="E143" s="19"/>
      <c r="F143" s="39"/>
      <c r="G143" s="112"/>
      <c r="H143" s="113"/>
    </row>
    <row r="144" spans="2:8" s="12" customFormat="1" ht="12" customHeight="1" thickTop="1" x14ac:dyDescent="0.35">
      <c r="B144" s="13">
        <v>2.2000000000000002</v>
      </c>
      <c r="C144" s="37" t="s">
        <v>100</v>
      </c>
      <c r="D144" s="15"/>
      <c r="E144" s="19"/>
      <c r="F144" s="16"/>
      <c r="G144" s="114"/>
      <c r="H144" s="101"/>
    </row>
    <row r="145" spans="2:8" s="12" customFormat="1" ht="12" customHeight="1" x14ac:dyDescent="0.35">
      <c r="B145" s="38" t="s">
        <v>101</v>
      </c>
      <c r="C145" s="28" t="s">
        <v>423</v>
      </c>
      <c r="D145" s="15" t="s">
        <v>52</v>
      </c>
      <c r="E145" s="19">
        <v>2</v>
      </c>
      <c r="F145" s="39">
        <v>2856</v>
      </c>
      <c r="G145" s="112"/>
      <c r="H145" s="101"/>
    </row>
    <row r="146" spans="2:8" s="12" customFormat="1" ht="12" customHeight="1" x14ac:dyDescent="0.35">
      <c r="B146" s="38" t="s">
        <v>102</v>
      </c>
      <c r="C146" s="28" t="s">
        <v>421</v>
      </c>
      <c r="D146" s="15" t="s">
        <v>52</v>
      </c>
      <c r="E146" s="19">
        <v>14</v>
      </c>
      <c r="F146" s="39">
        <v>2856</v>
      </c>
      <c r="G146" s="112"/>
      <c r="H146" s="101"/>
    </row>
    <row r="147" spans="2:8" s="12" customFormat="1" ht="12" customHeight="1" x14ac:dyDescent="0.35">
      <c r="B147" s="38" t="s">
        <v>103</v>
      </c>
      <c r="C147" s="28" t="s">
        <v>438</v>
      </c>
      <c r="D147" s="15" t="s">
        <v>52</v>
      </c>
      <c r="E147" s="19">
        <v>1</v>
      </c>
      <c r="F147" s="39">
        <v>2856</v>
      </c>
      <c r="G147" s="112"/>
      <c r="H147" s="101"/>
    </row>
    <row r="148" spans="2:8" s="12" customFormat="1" ht="12" customHeight="1" x14ac:dyDescent="0.35">
      <c r="B148" s="38" t="s">
        <v>104</v>
      </c>
      <c r="C148" s="28" t="s">
        <v>76</v>
      </c>
      <c r="D148" s="15" t="s">
        <v>52</v>
      </c>
      <c r="E148" s="19">
        <v>3</v>
      </c>
      <c r="F148" s="39">
        <v>2856</v>
      </c>
      <c r="G148" s="112"/>
      <c r="H148" s="101"/>
    </row>
    <row r="149" spans="2:8" s="12" customFormat="1" ht="12" customHeight="1" x14ac:dyDescent="0.35">
      <c r="B149" s="38" t="s">
        <v>105</v>
      </c>
      <c r="C149" s="28" t="s">
        <v>78</v>
      </c>
      <c r="D149" s="15" t="s">
        <v>52</v>
      </c>
      <c r="E149" s="19">
        <v>3</v>
      </c>
      <c r="F149" s="39">
        <v>2856</v>
      </c>
      <c r="G149" s="112"/>
      <c r="H149" s="101"/>
    </row>
    <row r="150" spans="2:8" s="12" customFormat="1" ht="12" customHeight="1" x14ac:dyDescent="0.35">
      <c r="B150" s="38" t="s">
        <v>106</v>
      </c>
      <c r="C150" s="28" t="s">
        <v>424</v>
      </c>
      <c r="D150" s="15" t="s">
        <v>52</v>
      </c>
      <c r="E150" s="19">
        <v>2</v>
      </c>
      <c r="F150" s="39">
        <v>2856</v>
      </c>
      <c r="G150" s="112"/>
      <c r="H150" s="101"/>
    </row>
    <row r="151" spans="2:8" s="12" customFormat="1" ht="12" customHeight="1" x14ac:dyDescent="0.35">
      <c r="B151" s="38" t="s">
        <v>107</v>
      </c>
      <c r="C151" s="28" t="s">
        <v>82</v>
      </c>
      <c r="D151" s="15" t="s">
        <v>52</v>
      </c>
      <c r="E151" s="19">
        <v>8</v>
      </c>
      <c r="F151" s="39">
        <v>2856</v>
      </c>
      <c r="G151" s="112"/>
      <c r="H151" s="101"/>
    </row>
    <row r="152" spans="2:8" s="12" customFormat="1" ht="12" customHeight="1" x14ac:dyDescent="0.35">
      <c r="B152" s="38" t="s">
        <v>108</v>
      </c>
      <c r="C152" s="28" t="s">
        <v>84</v>
      </c>
      <c r="D152" s="15" t="s">
        <v>52</v>
      </c>
      <c r="E152" s="19">
        <v>5</v>
      </c>
      <c r="F152" s="39">
        <v>2856</v>
      </c>
      <c r="G152" s="112"/>
      <c r="H152" s="101"/>
    </row>
    <row r="153" spans="2:8" s="12" customFormat="1" ht="12" customHeight="1" x14ac:dyDescent="0.35">
      <c r="B153" s="38" t="s">
        <v>109</v>
      </c>
      <c r="C153" s="28" t="s">
        <v>86</v>
      </c>
      <c r="D153" s="15" t="s">
        <v>52</v>
      </c>
      <c r="E153" s="19">
        <v>1</v>
      </c>
      <c r="F153" s="39">
        <v>2856</v>
      </c>
      <c r="G153" s="112"/>
      <c r="H153" s="101"/>
    </row>
    <row r="154" spans="2:8" s="12" customFormat="1" ht="12" customHeight="1" x14ac:dyDescent="0.35">
      <c r="B154" s="38" t="s">
        <v>110</v>
      </c>
      <c r="C154" s="28" t="s">
        <v>91</v>
      </c>
      <c r="D154" s="15" t="s">
        <v>52</v>
      </c>
      <c r="E154" s="19">
        <v>1</v>
      </c>
      <c r="F154" s="39">
        <v>2856</v>
      </c>
      <c r="G154" s="112"/>
      <c r="H154" s="101"/>
    </row>
    <row r="155" spans="2:8" s="12" customFormat="1" ht="12" customHeight="1" x14ac:dyDescent="0.35">
      <c r="B155" s="38" t="s">
        <v>111</v>
      </c>
      <c r="C155" s="28" t="s">
        <v>93</v>
      </c>
      <c r="D155" s="15" t="s">
        <v>52</v>
      </c>
      <c r="E155" s="19">
        <v>2</v>
      </c>
      <c r="F155" s="39">
        <v>2856</v>
      </c>
      <c r="G155" s="112"/>
      <c r="H155" s="101"/>
    </row>
    <row r="156" spans="2:8" s="12" customFormat="1" ht="12" customHeight="1" x14ac:dyDescent="0.35">
      <c r="B156" s="38" t="s">
        <v>112</v>
      </c>
      <c r="C156" s="28" t="s">
        <v>97</v>
      </c>
      <c r="D156" s="15" t="s">
        <v>52</v>
      </c>
      <c r="E156" s="19">
        <v>2</v>
      </c>
      <c r="F156" s="39">
        <v>2856</v>
      </c>
      <c r="G156" s="112"/>
      <c r="H156" s="101"/>
    </row>
    <row r="157" spans="2:8" s="12" customFormat="1" ht="12" customHeight="1" x14ac:dyDescent="0.35">
      <c r="B157" s="38" t="s">
        <v>113</v>
      </c>
      <c r="C157" s="28" t="s">
        <v>439</v>
      </c>
      <c r="D157" s="15" t="s">
        <v>52</v>
      </c>
      <c r="E157" s="19">
        <v>1</v>
      </c>
      <c r="F157" s="39">
        <v>2856</v>
      </c>
      <c r="G157" s="112"/>
      <c r="H157" s="101"/>
    </row>
    <row r="158" spans="2:8" s="12" customFormat="1" ht="12" customHeight="1" x14ac:dyDescent="0.35">
      <c r="B158" s="38"/>
      <c r="C158" s="28"/>
      <c r="D158" s="15"/>
      <c r="E158" s="19"/>
      <c r="F158" s="39"/>
      <c r="G158" s="112"/>
      <c r="H158" s="101"/>
    </row>
    <row r="159" spans="2:8" s="12" customFormat="1" ht="12" customHeight="1" thickBot="1" x14ac:dyDescent="0.4">
      <c r="B159" s="38"/>
      <c r="C159" s="40" t="s">
        <v>114</v>
      </c>
      <c r="D159" s="15"/>
      <c r="E159" s="19"/>
      <c r="F159" s="39"/>
      <c r="G159" s="112"/>
      <c r="H159" s="113"/>
    </row>
    <row r="160" spans="2:8" s="12" customFormat="1" ht="12" customHeight="1" thickTop="1" x14ac:dyDescent="0.35">
      <c r="B160" s="38"/>
      <c r="C160" s="28"/>
      <c r="D160" s="15"/>
      <c r="E160" s="19"/>
      <c r="F160" s="39"/>
      <c r="G160" s="115"/>
      <c r="H160" s="101"/>
    </row>
    <row r="161" spans="2:8" s="12" customFormat="1" ht="12" customHeight="1" thickBot="1" x14ac:dyDescent="0.4">
      <c r="B161" s="38"/>
      <c r="C161" s="40" t="s">
        <v>115</v>
      </c>
      <c r="D161" s="15"/>
      <c r="E161" s="19"/>
      <c r="F161" s="39"/>
      <c r="G161" s="115"/>
      <c r="H161" s="113"/>
    </row>
    <row r="162" spans="2:8" s="12" customFormat="1" ht="12" customHeight="1" thickTop="1" x14ac:dyDescent="0.35">
      <c r="B162" s="38"/>
      <c r="C162" s="28"/>
      <c r="D162" s="15"/>
      <c r="E162" s="19"/>
      <c r="F162" s="39"/>
      <c r="G162" s="115"/>
      <c r="H162" s="101"/>
    </row>
    <row r="163" spans="2:8" s="12" customFormat="1" ht="12" customHeight="1" x14ac:dyDescent="0.35">
      <c r="B163" s="13">
        <v>2.2999999999999998</v>
      </c>
      <c r="C163" s="37" t="s">
        <v>116</v>
      </c>
      <c r="D163" s="15"/>
      <c r="E163" s="19"/>
      <c r="F163" s="39"/>
      <c r="G163" s="114"/>
      <c r="H163" s="101"/>
    </row>
    <row r="164" spans="2:8" s="12" customFormat="1" ht="12" customHeight="1" x14ac:dyDescent="0.35">
      <c r="B164" s="38" t="s">
        <v>117</v>
      </c>
      <c r="C164" s="28" t="s">
        <v>65</v>
      </c>
      <c r="D164" s="15" t="s">
        <v>52</v>
      </c>
      <c r="E164" s="19">
        <v>1</v>
      </c>
      <c r="F164" s="39">
        <v>2268</v>
      </c>
      <c r="G164" s="115"/>
      <c r="H164" s="101"/>
    </row>
    <row r="165" spans="2:8" s="12" customFormat="1" ht="12" customHeight="1" x14ac:dyDescent="0.35">
      <c r="B165" s="38" t="s">
        <v>118</v>
      </c>
      <c r="C165" s="28" t="s">
        <v>67</v>
      </c>
      <c r="D165" s="15" t="s">
        <v>52</v>
      </c>
      <c r="E165" s="19">
        <v>4</v>
      </c>
      <c r="F165" s="39">
        <v>2268</v>
      </c>
      <c r="G165" s="115"/>
      <c r="H165" s="101"/>
    </row>
    <row r="166" spans="2:8" s="12" customFormat="1" ht="12" customHeight="1" x14ac:dyDescent="0.35">
      <c r="B166" s="38" t="s">
        <v>119</v>
      </c>
      <c r="C166" s="28" t="s">
        <v>421</v>
      </c>
      <c r="D166" s="15" t="s">
        <v>52</v>
      </c>
      <c r="E166" s="19">
        <v>14</v>
      </c>
      <c r="F166" s="39">
        <v>2268</v>
      </c>
      <c r="G166" s="115"/>
      <c r="H166" s="101"/>
    </row>
    <row r="167" spans="2:8" s="12" customFormat="1" ht="12" customHeight="1" x14ac:dyDescent="0.35">
      <c r="B167" s="38" t="s">
        <v>120</v>
      </c>
      <c r="C167" s="28" t="s">
        <v>438</v>
      </c>
      <c r="D167" s="15" t="s">
        <v>52</v>
      </c>
      <c r="E167" s="19">
        <v>1</v>
      </c>
      <c r="F167" s="39">
        <v>2268</v>
      </c>
      <c r="G167" s="115"/>
      <c r="H167" s="101"/>
    </row>
    <row r="168" spans="2:8" s="12" customFormat="1" ht="12" customHeight="1" x14ac:dyDescent="0.35">
      <c r="B168" s="38" t="s">
        <v>121</v>
      </c>
      <c r="C168" s="28" t="s">
        <v>76</v>
      </c>
      <c r="D168" s="15" t="s">
        <v>52</v>
      </c>
      <c r="E168" s="19">
        <v>3</v>
      </c>
      <c r="F168" s="39">
        <v>2268</v>
      </c>
      <c r="G168" s="115"/>
      <c r="H168" s="101"/>
    </row>
    <row r="169" spans="2:8" s="12" customFormat="1" ht="12" customHeight="1" x14ac:dyDescent="0.35">
      <c r="B169" s="38" t="s">
        <v>122</v>
      </c>
      <c r="C169" s="28" t="s">
        <v>78</v>
      </c>
      <c r="D169" s="15" t="s">
        <v>52</v>
      </c>
      <c r="E169" s="19">
        <v>3</v>
      </c>
      <c r="F169" s="39">
        <v>2268</v>
      </c>
      <c r="G169" s="115"/>
      <c r="H169" s="101"/>
    </row>
    <row r="170" spans="2:8" s="12" customFormat="1" ht="12" customHeight="1" x14ac:dyDescent="0.35">
      <c r="B170" s="38" t="s">
        <v>123</v>
      </c>
      <c r="C170" s="28" t="s">
        <v>424</v>
      </c>
      <c r="D170" s="15" t="s">
        <v>52</v>
      </c>
      <c r="E170" s="19">
        <v>2</v>
      </c>
      <c r="F170" s="39">
        <v>2268</v>
      </c>
      <c r="G170" s="115"/>
      <c r="H170" s="101"/>
    </row>
    <row r="171" spans="2:8" s="12" customFormat="1" ht="12" customHeight="1" x14ac:dyDescent="0.35">
      <c r="B171" s="38" t="s">
        <v>124</v>
      </c>
      <c r="C171" s="28" t="s">
        <v>82</v>
      </c>
      <c r="D171" s="15" t="s">
        <v>52</v>
      </c>
      <c r="E171" s="19">
        <v>8</v>
      </c>
      <c r="F171" s="39">
        <v>2268</v>
      </c>
      <c r="G171" s="115"/>
      <c r="H171" s="101"/>
    </row>
    <row r="172" spans="2:8" s="12" customFormat="1" ht="12" customHeight="1" x14ac:dyDescent="0.35">
      <c r="B172" s="38" t="s">
        <v>125</v>
      </c>
      <c r="C172" s="28" t="s">
        <v>84</v>
      </c>
      <c r="D172" s="15" t="s">
        <v>52</v>
      </c>
      <c r="E172" s="19">
        <v>5</v>
      </c>
      <c r="F172" s="39">
        <v>2268</v>
      </c>
      <c r="G172" s="115"/>
      <c r="H172" s="101"/>
    </row>
    <row r="173" spans="2:8" s="12" customFormat="1" ht="12" customHeight="1" x14ac:dyDescent="0.35">
      <c r="B173" s="38" t="s">
        <v>126</v>
      </c>
      <c r="C173" s="28" t="s">
        <v>86</v>
      </c>
      <c r="D173" s="15" t="s">
        <v>52</v>
      </c>
      <c r="E173" s="19">
        <v>1</v>
      </c>
      <c r="F173" s="39">
        <v>2268</v>
      </c>
      <c r="G173" s="115"/>
      <c r="H173" s="101"/>
    </row>
    <row r="174" spans="2:8" s="12" customFormat="1" ht="12" customHeight="1" x14ac:dyDescent="0.35">
      <c r="B174" s="38" t="s">
        <v>127</v>
      </c>
      <c r="C174" s="28" t="s">
        <v>91</v>
      </c>
      <c r="D174" s="15" t="s">
        <v>52</v>
      </c>
      <c r="E174" s="19">
        <v>1</v>
      </c>
      <c r="F174" s="39">
        <v>2268</v>
      </c>
      <c r="G174" s="115"/>
      <c r="H174" s="101"/>
    </row>
    <row r="175" spans="2:8" s="12" customFormat="1" ht="12" customHeight="1" x14ac:dyDescent="0.35">
      <c r="B175" s="38" t="s">
        <v>128</v>
      </c>
      <c r="C175" s="28" t="s">
        <v>93</v>
      </c>
      <c r="D175" s="15" t="s">
        <v>52</v>
      </c>
      <c r="E175" s="19">
        <v>2</v>
      </c>
      <c r="F175" s="39">
        <v>2268</v>
      </c>
      <c r="G175" s="115"/>
      <c r="H175" s="101"/>
    </row>
    <row r="176" spans="2:8" s="12" customFormat="1" ht="12" customHeight="1" x14ac:dyDescent="0.35">
      <c r="B176" s="38" t="s">
        <v>129</v>
      </c>
      <c r="C176" s="28" t="s">
        <v>96</v>
      </c>
      <c r="D176" s="15" t="s">
        <v>52</v>
      </c>
      <c r="E176" s="19">
        <v>1</v>
      </c>
      <c r="F176" s="39">
        <v>2268</v>
      </c>
      <c r="G176" s="115"/>
      <c r="H176" s="101"/>
    </row>
    <row r="177" spans="2:8" s="12" customFormat="1" ht="12" customHeight="1" x14ac:dyDescent="0.35">
      <c r="B177" s="38" t="s">
        <v>130</v>
      </c>
      <c r="C177" s="28" t="s">
        <v>97</v>
      </c>
      <c r="D177" s="15" t="s">
        <v>52</v>
      </c>
      <c r="E177" s="19">
        <v>2</v>
      </c>
      <c r="F177" s="39">
        <v>2268</v>
      </c>
      <c r="G177" s="115"/>
      <c r="H177" s="101"/>
    </row>
    <row r="178" spans="2:8" s="12" customFormat="1" ht="12" customHeight="1" x14ac:dyDescent="0.35">
      <c r="B178" s="38" t="s">
        <v>131</v>
      </c>
      <c r="C178" s="28" t="s">
        <v>98</v>
      </c>
      <c r="D178" s="15" t="s">
        <v>52</v>
      </c>
      <c r="E178" s="19">
        <v>3</v>
      </c>
      <c r="F178" s="39">
        <v>2268</v>
      </c>
      <c r="G178" s="115"/>
      <c r="H178" s="101"/>
    </row>
    <row r="179" spans="2:8" s="12" customFormat="1" ht="12" customHeight="1" x14ac:dyDescent="0.35">
      <c r="B179" s="38"/>
      <c r="C179" s="28"/>
      <c r="D179" s="15"/>
      <c r="E179" s="19"/>
      <c r="F179" s="39"/>
      <c r="G179" s="115"/>
      <c r="H179" s="101"/>
    </row>
    <row r="180" spans="2:8" s="12" customFormat="1" ht="12" customHeight="1" thickBot="1" x14ac:dyDescent="0.4">
      <c r="B180" s="13"/>
      <c r="C180" s="31" t="s">
        <v>132</v>
      </c>
      <c r="D180" s="15"/>
      <c r="E180" s="19"/>
      <c r="F180" s="16"/>
      <c r="G180" s="100"/>
      <c r="H180" s="113"/>
    </row>
    <row r="181" spans="2:8" s="12" customFormat="1" ht="12" customHeight="1" thickTop="1" x14ac:dyDescent="0.35">
      <c r="B181" s="13"/>
      <c r="C181" s="31"/>
      <c r="D181" s="15"/>
      <c r="E181" s="19"/>
      <c r="F181" s="16"/>
      <c r="G181" s="102"/>
      <c r="H181" s="116"/>
    </row>
    <row r="182" spans="2:8" s="12" customFormat="1" ht="12" customHeight="1" x14ac:dyDescent="0.35">
      <c r="B182" s="13">
        <v>2.4</v>
      </c>
      <c r="C182" s="37" t="s">
        <v>133</v>
      </c>
      <c r="D182" s="15"/>
      <c r="E182" s="19"/>
      <c r="F182" s="16"/>
      <c r="G182" s="114"/>
      <c r="H182" s="101"/>
    </row>
    <row r="183" spans="2:8" s="12" customFormat="1" ht="12" customHeight="1" x14ac:dyDescent="0.35">
      <c r="B183" s="38" t="s">
        <v>134</v>
      </c>
      <c r="C183" s="28" t="s">
        <v>423</v>
      </c>
      <c r="D183" s="15" t="s">
        <v>52</v>
      </c>
      <c r="E183" s="19">
        <v>2</v>
      </c>
      <c r="F183" s="39">
        <v>2268</v>
      </c>
      <c r="G183" s="115"/>
      <c r="H183" s="101"/>
    </row>
    <row r="184" spans="2:8" s="12" customFormat="1" ht="12" customHeight="1" x14ac:dyDescent="0.35">
      <c r="B184" s="38" t="s">
        <v>135</v>
      </c>
      <c r="C184" s="28" t="s">
        <v>421</v>
      </c>
      <c r="D184" s="15" t="s">
        <v>52</v>
      </c>
      <c r="E184" s="19">
        <v>14</v>
      </c>
      <c r="F184" s="39">
        <v>2268</v>
      </c>
      <c r="G184" s="115"/>
      <c r="H184" s="101"/>
    </row>
    <row r="185" spans="2:8" s="12" customFormat="1" ht="12" customHeight="1" x14ac:dyDescent="0.35">
      <c r="B185" s="38" t="s">
        <v>136</v>
      </c>
      <c r="C185" s="28" t="s">
        <v>438</v>
      </c>
      <c r="D185" s="15" t="s">
        <v>52</v>
      </c>
      <c r="E185" s="19">
        <v>1</v>
      </c>
      <c r="F185" s="39">
        <v>2268</v>
      </c>
      <c r="G185" s="115"/>
      <c r="H185" s="101"/>
    </row>
    <row r="186" spans="2:8" s="12" customFormat="1" ht="12" customHeight="1" x14ac:dyDescent="0.35">
      <c r="B186" s="38" t="s">
        <v>137</v>
      </c>
      <c r="C186" s="28" t="s">
        <v>76</v>
      </c>
      <c r="D186" s="15" t="s">
        <v>52</v>
      </c>
      <c r="E186" s="19">
        <v>3</v>
      </c>
      <c r="F186" s="39">
        <v>2268</v>
      </c>
      <c r="G186" s="115"/>
      <c r="H186" s="101"/>
    </row>
    <row r="187" spans="2:8" s="12" customFormat="1" ht="12" customHeight="1" x14ac:dyDescent="0.35">
      <c r="B187" s="38" t="s">
        <v>138</v>
      </c>
      <c r="C187" s="28" t="s">
        <v>78</v>
      </c>
      <c r="D187" s="15" t="s">
        <v>52</v>
      </c>
      <c r="E187" s="19">
        <v>3</v>
      </c>
      <c r="F187" s="39">
        <v>2268</v>
      </c>
      <c r="G187" s="115"/>
      <c r="H187" s="101"/>
    </row>
    <row r="188" spans="2:8" s="12" customFormat="1" ht="12" customHeight="1" x14ac:dyDescent="0.35">
      <c r="B188" s="38" t="s">
        <v>139</v>
      </c>
      <c r="C188" s="28" t="s">
        <v>424</v>
      </c>
      <c r="D188" s="15" t="s">
        <v>52</v>
      </c>
      <c r="E188" s="19">
        <v>2</v>
      </c>
      <c r="F188" s="39">
        <v>2268</v>
      </c>
      <c r="G188" s="115"/>
      <c r="H188" s="101"/>
    </row>
    <row r="189" spans="2:8" s="12" customFormat="1" ht="12" customHeight="1" x14ac:dyDescent="0.35">
      <c r="B189" s="38" t="s">
        <v>140</v>
      </c>
      <c r="C189" s="28" t="s">
        <v>82</v>
      </c>
      <c r="D189" s="15" t="s">
        <v>52</v>
      </c>
      <c r="E189" s="19">
        <v>8</v>
      </c>
      <c r="F189" s="39">
        <v>2268</v>
      </c>
      <c r="G189" s="115"/>
      <c r="H189" s="101"/>
    </row>
    <row r="190" spans="2:8" s="12" customFormat="1" ht="12" customHeight="1" x14ac:dyDescent="0.35">
      <c r="B190" s="38" t="s">
        <v>141</v>
      </c>
      <c r="C190" s="28" t="s">
        <v>84</v>
      </c>
      <c r="D190" s="15" t="s">
        <v>52</v>
      </c>
      <c r="E190" s="19">
        <v>5</v>
      </c>
      <c r="F190" s="39">
        <v>2268</v>
      </c>
      <c r="G190" s="115"/>
      <c r="H190" s="101"/>
    </row>
    <row r="191" spans="2:8" s="12" customFormat="1" ht="12" customHeight="1" x14ac:dyDescent="0.35">
      <c r="B191" s="38" t="s">
        <v>142</v>
      </c>
      <c r="C191" s="28" t="s">
        <v>86</v>
      </c>
      <c r="D191" s="15" t="s">
        <v>52</v>
      </c>
      <c r="E191" s="19">
        <v>1</v>
      </c>
      <c r="F191" s="39">
        <v>2268</v>
      </c>
      <c r="G191" s="115"/>
      <c r="H191" s="101"/>
    </row>
    <row r="192" spans="2:8" s="12" customFormat="1" ht="12" customHeight="1" x14ac:dyDescent="0.35">
      <c r="B192" s="38" t="s">
        <v>143</v>
      </c>
      <c r="C192" s="28" t="s">
        <v>91</v>
      </c>
      <c r="D192" s="15" t="s">
        <v>52</v>
      </c>
      <c r="E192" s="19">
        <v>1</v>
      </c>
      <c r="F192" s="39">
        <v>2268</v>
      </c>
      <c r="G192" s="115"/>
      <c r="H192" s="101"/>
    </row>
    <row r="193" spans="2:8" s="12" customFormat="1" ht="12" customHeight="1" x14ac:dyDescent="0.35">
      <c r="B193" s="38" t="s">
        <v>144</v>
      </c>
      <c r="C193" s="28" t="s">
        <v>93</v>
      </c>
      <c r="D193" s="15" t="s">
        <v>52</v>
      </c>
      <c r="E193" s="19">
        <v>2</v>
      </c>
      <c r="F193" s="39">
        <v>2268</v>
      </c>
      <c r="G193" s="115"/>
      <c r="H193" s="101"/>
    </row>
    <row r="194" spans="2:8" s="12" customFormat="1" ht="12" customHeight="1" x14ac:dyDescent="0.35">
      <c r="B194" s="38" t="s">
        <v>145</v>
      </c>
      <c r="C194" s="28" t="s">
        <v>96</v>
      </c>
      <c r="D194" s="15" t="s">
        <v>52</v>
      </c>
      <c r="E194" s="19">
        <v>1</v>
      </c>
      <c r="F194" s="39">
        <v>2268</v>
      </c>
      <c r="G194" s="115"/>
      <c r="H194" s="101"/>
    </row>
    <row r="195" spans="2:8" s="12" customFormat="1" ht="12" customHeight="1" x14ac:dyDescent="0.35">
      <c r="B195" s="38" t="s">
        <v>146</v>
      </c>
      <c r="C195" s="28" t="s">
        <v>97</v>
      </c>
      <c r="D195" s="15" t="s">
        <v>52</v>
      </c>
      <c r="E195" s="19">
        <v>2</v>
      </c>
      <c r="F195" s="39">
        <v>2268</v>
      </c>
      <c r="G195" s="115"/>
      <c r="H195" s="101"/>
    </row>
    <row r="196" spans="2:8" s="12" customFormat="1" ht="12" customHeight="1" x14ac:dyDescent="0.35">
      <c r="B196" s="38" t="s">
        <v>147</v>
      </c>
      <c r="C196" s="28" t="s">
        <v>439</v>
      </c>
      <c r="D196" s="15" t="s">
        <v>52</v>
      </c>
      <c r="E196" s="19">
        <v>1</v>
      </c>
      <c r="F196" s="39">
        <v>2268</v>
      </c>
      <c r="G196" s="115"/>
      <c r="H196" s="101"/>
    </row>
    <row r="197" spans="2:8" s="12" customFormat="1" ht="12" customHeight="1" x14ac:dyDescent="0.35">
      <c r="B197" s="38"/>
      <c r="C197" s="28"/>
      <c r="D197" s="15"/>
      <c r="E197" s="19"/>
      <c r="F197" s="39"/>
      <c r="G197" s="115"/>
      <c r="H197" s="101"/>
    </row>
    <row r="198" spans="2:8" s="12" customFormat="1" ht="12" customHeight="1" thickBot="1" x14ac:dyDescent="0.4">
      <c r="B198" s="13"/>
      <c r="C198" s="31" t="s">
        <v>148</v>
      </c>
      <c r="D198" s="15"/>
      <c r="E198" s="19"/>
      <c r="F198" s="39"/>
      <c r="G198" s="100"/>
      <c r="H198" s="113"/>
    </row>
    <row r="199" spans="2:8" s="12" customFormat="1" ht="12" customHeight="1" thickTop="1" x14ac:dyDescent="0.35">
      <c r="B199" s="38"/>
      <c r="C199" s="41"/>
      <c r="D199" s="15"/>
      <c r="E199" s="19"/>
      <c r="F199" s="16"/>
      <c r="G199" s="100"/>
      <c r="H199" s="101"/>
    </row>
    <row r="200" spans="2:8" s="12" customFormat="1" ht="12" customHeight="1" thickBot="1" x14ac:dyDescent="0.4">
      <c r="B200" s="38"/>
      <c r="C200" s="40" t="s">
        <v>149</v>
      </c>
      <c r="D200" s="21"/>
      <c r="E200" s="19"/>
      <c r="F200" s="16"/>
      <c r="G200" s="102"/>
      <c r="H200" s="113"/>
    </row>
    <row r="201" spans="2:8" s="12" customFormat="1" ht="12" customHeight="1" thickTop="1" x14ac:dyDescent="0.35">
      <c r="B201" s="38"/>
      <c r="C201" s="41"/>
      <c r="D201" s="15"/>
      <c r="E201" s="19"/>
      <c r="F201" s="16"/>
      <c r="G201" s="100"/>
      <c r="H201" s="101"/>
    </row>
    <row r="202" spans="2:8" s="12" customFormat="1" ht="12" customHeight="1" x14ac:dyDescent="0.35">
      <c r="B202" s="13">
        <v>2.5</v>
      </c>
      <c r="C202" s="37" t="s">
        <v>150</v>
      </c>
      <c r="D202" s="15"/>
      <c r="E202" s="89"/>
      <c r="F202" s="42"/>
      <c r="G202" s="117"/>
      <c r="H202" s="101"/>
    </row>
    <row r="203" spans="2:8" s="12" customFormat="1" ht="12" customHeight="1" x14ac:dyDescent="0.35">
      <c r="B203" s="38" t="s">
        <v>151</v>
      </c>
      <c r="C203" s="28" t="s">
        <v>65</v>
      </c>
      <c r="D203" s="15" t="s">
        <v>52</v>
      </c>
      <c r="E203" s="19">
        <v>1</v>
      </c>
      <c r="F203" s="16">
        <v>1080</v>
      </c>
      <c r="G203" s="115"/>
      <c r="H203" s="101"/>
    </row>
    <row r="204" spans="2:8" s="12" customFormat="1" ht="12" customHeight="1" x14ac:dyDescent="0.35">
      <c r="B204" s="38" t="s">
        <v>152</v>
      </c>
      <c r="C204" s="28" t="s">
        <v>67</v>
      </c>
      <c r="D204" s="15" t="s">
        <v>52</v>
      </c>
      <c r="E204" s="19">
        <v>4</v>
      </c>
      <c r="F204" s="39">
        <v>1080</v>
      </c>
      <c r="G204" s="115"/>
      <c r="H204" s="101"/>
    </row>
    <row r="205" spans="2:8" s="12" customFormat="1" ht="12" customHeight="1" x14ac:dyDescent="0.35">
      <c r="B205" s="38" t="s">
        <v>153</v>
      </c>
      <c r="C205" s="28" t="s">
        <v>421</v>
      </c>
      <c r="D205" s="15" t="s">
        <v>52</v>
      </c>
      <c r="E205" s="19">
        <v>14</v>
      </c>
      <c r="F205" s="39">
        <v>1080</v>
      </c>
      <c r="G205" s="115"/>
      <c r="H205" s="101"/>
    </row>
    <row r="206" spans="2:8" s="12" customFormat="1" ht="12" customHeight="1" x14ac:dyDescent="0.35">
      <c r="B206" s="38" t="s">
        <v>154</v>
      </c>
      <c r="C206" s="28" t="s">
        <v>74</v>
      </c>
      <c r="D206" s="15" t="s">
        <v>52</v>
      </c>
      <c r="E206" s="19">
        <v>1</v>
      </c>
      <c r="F206" s="39">
        <v>1080</v>
      </c>
      <c r="G206" s="115"/>
      <c r="H206" s="101"/>
    </row>
    <row r="207" spans="2:8" s="12" customFormat="1" ht="12" customHeight="1" x14ac:dyDescent="0.35">
      <c r="B207" s="38" t="s">
        <v>155</v>
      </c>
      <c r="C207" s="28" t="s">
        <v>76</v>
      </c>
      <c r="D207" s="15" t="s">
        <v>52</v>
      </c>
      <c r="E207" s="19">
        <v>3</v>
      </c>
      <c r="F207" s="39">
        <v>1080</v>
      </c>
      <c r="G207" s="115"/>
      <c r="H207" s="101"/>
    </row>
    <row r="208" spans="2:8" s="12" customFormat="1" ht="12" customHeight="1" x14ac:dyDescent="0.35">
      <c r="B208" s="38" t="s">
        <v>156</v>
      </c>
      <c r="C208" s="28" t="s">
        <v>78</v>
      </c>
      <c r="D208" s="15" t="s">
        <v>52</v>
      </c>
      <c r="E208" s="19">
        <v>3</v>
      </c>
      <c r="F208" s="39">
        <v>1080</v>
      </c>
      <c r="G208" s="115"/>
      <c r="H208" s="101"/>
    </row>
    <row r="209" spans="2:8" s="12" customFormat="1" ht="12" customHeight="1" x14ac:dyDescent="0.35">
      <c r="B209" s="38" t="s">
        <v>157</v>
      </c>
      <c r="C209" s="28" t="s">
        <v>80</v>
      </c>
      <c r="D209" s="15" t="s">
        <v>52</v>
      </c>
      <c r="E209" s="19">
        <v>2</v>
      </c>
      <c r="F209" s="39">
        <v>1080</v>
      </c>
      <c r="G209" s="115"/>
      <c r="H209" s="101"/>
    </row>
    <row r="210" spans="2:8" s="12" customFormat="1" ht="12" customHeight="1" x14ac:dyDescent="0.35">
      <c r="B210" s="38" t="s">
        <v>158</v>
      </c>
      <c r="C210" s="28" t="s">
        <v>82</v>
      </c>
      <c r="D210" s="15" t="s">
        <v>52</v>
      </c>
      <c r="E210" s="19">
        <v>8</v>
      </c>
      <c r="F210" s="39">
        <v>1080</v>
      </c>
      <c r="G210" s="115"/>
      <c r="H210" s="101"/>
    </row>
    <row r="211" spans="2:8" s="12" customFormat="1" ht="12" customHeight="1" x14ac:dyDescent="0.35">
      <c r="B211" s="38" t="s">
        <v>159</v>
      </c>
      <c r="C211" s="28" t="s">
        <v>84</v>
      </c>
      <c r="D211" s="15" t="s">
        <v>52</v>
      </c>
      <c r="E211" s="19">
        <v>5</v>
      </c>
      <c r="F211" s="39">
        <v>1080</v>
      </c>
      <c r="G211" s="115"/>
      <c r="H211" s="101"/>
    </row>
    <row r="212" spans="2:8" s="12" customFormat="1" ht="12" customHeight="1" x14ac:dyDescent="0.35">
      <c r="B212" s="38" t="s">
        <v>160</v>
      </c>
      <c r="C212" s="28" t="s">
        <v>86</v>
      </c>
      <c r="D212" s="15" t="s">
        <v>52</v>
      </c>
      <c r="E212" s="19">
        <v>1</v>
      </c>
      <c r="F212" s="39">
        <v>1080</v>
      </c>
      <c r="G212" s="115"/>
      <c r="H212" s="101"/>
    </row>
    <row r="213" spans="2:8" s="12" customFormat="1" ht="12" customHeight="1" x14ac:dyDescent="0.35">
      <c r="B213" s="38" t="s">
        <v>161</v>
      </c>
      <c r="C213" s="28" t="s">
        <v>91</v>
      </c>
      <c r="D213" s="15" t="s">
        <v>52</v>
      </c>
      <c r="E213" s="19">
        <v>1</v>
      </c>
      <c r="F213" s="39">
        <v>1080</v>
      </c>
      <c r="G213" s="115"/>
      <c r="H213" s="101"/>
    </row>
    <row r="214" spans="2:8" s="12" customFormat="1" ht="12" customHeight="1" x14ac:dyDescent="0.35">
      <c r="B214" s="38" t="s">
        <v>162</v>
      </c>
      <c r="C214" s="28" t="s">
        <v>93</v>
      </c>
      <c r="D214" s="15" t="s">
        <v>52</v>
      </c>
      <c r="E214" s="19">
        <v>2</v>
      </c>
      <c r="F214" s="39">
        <v>1080</v>
      </c>
      <c r="G214" s="115"/>
      <c r="H214" s="101"/>
    </row>
    <row r="215" spans="2:8" s="12" customFormat="1" ht="12" customHeight="1" x14ac:dyDescent="0.35">
      <c r="B215" s="38" t="s">
        <v>163</v>
      </c>
      <c r="C215" s="28" t="s">
        <v>96</v>
      </c>
      <c r="D215" s="15" t="s">
        <v>52</v>
      </c>
      <c r="E215" s="19">
        <v>1</v>
      </c>
      <c r="F215" s="39">
        <v>1080</v>
      </c>
      <c r="G215" s="115"/>
      <c r="H215" s="101"/>
    </row>
    <row r="216" spans="2:8" s="12" customFormat="1" ht="12" customHeight="1" x14ac:dyDescent="0.35">
      <c r="B216" s="38" t="s">
        <v>422</v>
      </c>
      <c r="C216" s="28" t="s">
        <v>97</v>
      </c>
      <c r="D216" s="15" t="s">
        <v>52</v>
      </c>
      <c r="E216" s="19">
        <v>2</v>
      </c>
      <c r="F216" s="39">
        <v>1080</v>
      </c>
      <c r="G216" s="115"/>
      <c r="H216" s="101"/>
    </row>
    <row r="217" spans="2:8" s="12" customFormat="1" ht="12" customHeight="1" x14ac:dyDescent="0.35">
      <c r="B217" s="38" t="s">
        <v>164</v>
      </c>
      <c r="C217" s="28" t="s">
        <v>98</v>
      </c>
      <c r="D217" s="15" t="s">
        <v>52</v>
      </c>
      <c r="E217" s="19">
        <v>3</v>
      </c>
      <c r="F217" s="39">
        <v>1080</v>
      </c>
      <c r="G217" s="115"/>
      <c r="H217" s="101"/>
    </row>
    <row r="218" spans="2:8" s="12" customFormat="1" ht="12" customHeight="1" x14ac:dyDescent="0.35">
      <c r="B218" s="33"/>
      <c r="C218" s="28"/>
      <c r="D218" s="21"/>
      <c r="E218" s="19"/>
      <c r="F218" s="39"/>
      <c r="G218" s="100"/>
      <c r="H218" s="101"/>
    </row>
    <row r="219" spans="2:8" s="12" customFormat="1" ht="12" customHeight="1" thickBot="1" x14ac:dyDescent="0.4">
      <c r="B219" s="33"/>
      <c r="C219" s="31" t="s">
        <v>165</v>
      </c>
      <c r="D219" s="21"/>
      <c r="E219" s="77"/>
      <c r="F219" s="22"/>
      <c r="G219" s="100"/>
      <c r="H219" s="113"/>
    </row>
    <row r="220" spans="2:8" s="12" customFormat="1" ht="12" customHeight="1" thickTop="1" x14ac:dyDescent="0.35">
      <c r="B220" s="33"/>
      <c r="C220" s="31"/>
      <c r="D220" s="21"/>
      <c r="E220" s="77"/>
      <c r="F220" s="22"/>
      <c r="G220" s="100"/>
      <c r="H220" s="116"/>
    </row>
    <row r="221" spans="2:8" s="12" customFormat="1" ht="12" customHeight="1" x14ac:dyDescent="0.35">
      <c r="B221" s="13">
        <v>2.6</v>
      </c>
      <c r="C221" s="37" t="s">
        <v>166</v>
      </c>
      <c r="D221" s="15"/>
      <c r="E221" s="77"/>
      <c r="F221" s="22"/>
      <c r="G221" s="117"/>
      <c r="H221" s="101"/>
    </row>
    <row r="222" spans="2:8" s="12" customFormat="1" ht="12" customHeight="1" x14ac:dyDescent="0.35">
      <c r="B222" s="38" t="s">
        <v>167</v>
      </c>
      <c r="C222" s="28" t="s">
        <v>423</v>
      </c>
      <c r="D222" s="15" t="s">
        <v>52</v>
      </c>
      <c r="E222" s="77">
        <v>2</v>
      </c>
      <c r="F222" s="22">
        <v>1080</v>
      </c>
      <c r="G222" s="115"/>
      <c r="H222" s="101"/>
    </row>
    <row r="223" spans="2:8" s="12" customFormat="1" ht="12" customHeight="1" x14ac:dyDescent="0.35">
      <c r="B223" s="38" t="s">
        <v>168</v>
      </c>
      <c r="C223" s="28" t="s">
        <v>421</v>
      </c>
      <c r="D223" s="15" t="s">
        <v>52</v>
      </c>
      <c r="E223" s="19">
        <v>14</v>
      </c>
      <c r="F223" s="39">
        <v>1080</v>
      </c>
      <c r="G223" s="115"/>
      <c r="H223" s="101"/>
    </row>
    <row r="224" spans="2:8" s="12" customFormat="1" ht="12" customHeight="1" x14ac:dyDescent="0.35">
      <c r="B224" s="38" t="s">
        <v>169</v>
      </c>
      <c r="C224" s="28" t="s">
        <v>438</v>
      </c>
      <c r="D224" s="15" t="s">
        <v>52</v>
      </c>
      <c r="E224" s="19">
        <v>1</v>
      </c>
      <c r="F224" s="39">
        <v>1080</v>
      </c>
      <c r="G224" s="115"/>
      <c r="H224" s="101"/>
    </row>
    <row r="225" spans="2:8" s="12" customFormat="1" ht="12" customHeight="1" x14ac:dyDescent="0.35">
      <c r="B225" s="38" t="s">
        <v>170</v>
      </c>
      <c r="C225" s="28" t="s">
        <v>76</v>
      </c>
      <c r="D225" s="15" t="s">
        <v>52</v>
      </c>
      <c r="E225" s="19">
        <v>3</v>
      </c>
      <c r="F225" s="39">
        <v>1080</v>
      </c>
      <c r="G225" s="115"/>
      <c r="H225" s="101"/>
    </row>
    <row r="226" spans="2:8" s="12" customFormat="1" ht="12" customHeight="1" x14ac:dyDescent="0.35">
      <c r="B226" s="38" t="s">
        <v>171</v>
      </c>
      <c r="C226" s="28" t="s">
        <v>78</v>
      </c>
      <c r="D226" s="15" t="s">
        <v>52</v>
      </c>
      <c r="E226" s="19">
        <v>3</v>
      </c>
      <c r="F226" s="39">
        <v>1080</v>
      </c>
      <c r="G226" s="115"/>
      <c r="H226" s="101"/>
    </row>
    <row r="227" spans="2:8" s="12" customFormat="1" ht="12" customHeight="1" x14ac:dyDescent="0.35">
      <c r="B227" s="38" t="s">
        <v>172</v>
      </c>
      <c r="C227" s="28" t="s">
        <v>424</v>
      </c>
      <c r="D227" s="15" t="s">
        <v>52</v>
      </c>
      <c r="E227" s="19">
        <v>2</v>
      </c>
      <c r="F227" s="39">
        <v>1080</v>
      </c>
      <c r="G227" s="115"/>
      <c r="H227" s="101"/>
    </row>
    <row r="228" spans="2:8" s="12" customFormat="1" ht="12" customHeight="1" x14ac:dyDescent="0.35">
      <c r="B228" s="38" t="s">
        <v>173</v>
      </c>
      <c r="C228" s="28" t="s">
        <v>82</v>
      </c>
      <c r="D228" s="15" t="s">
        <v>52</v>
      </c>
      <c r="E228" s="19">
        <v>8</v>
      </c>
      <c r="F228" s="39">
        <v>1080</v>
      </c>
      <c r="G228" s="115"/>
      <c r="H228" s="101"/>
    </row>
    <row r="229" spans="2:8" s="12" customFormat="1" ht="12" customHeight="1" x14ac:dyDescent="0.35">
      <c r="B229" s="38" t="s">
        <v>174</v>
      </c>
      <c r="C229" s="28" t="s">
        <v>84</v>
      </c>
      <c r="D229" s="15" t="s">
        <v>52</v>
      </c>
      <c r="E229" s="19">
        <v>5</v>
      </c>
      <c r="F229" s="39">
        <v>1080</v>
      </c>
      <c r="G229" s="115"/>
      <c r="H229" s="101"/>
    </row>
    <row r="230" spans="2:8" s="12" customFormat="1" ht="12" customHeight="1" x14ac:dyDescent="0.35">
      <c r="B230" s="38" t="s">
        <v>175</v>
      </c>
      <c r="C230" s="28" t="s">
        <v>86</v>
      </c>
      <c r="D230" s="15" t="s">
        <v>52</v>
      </c>
      <c r="E230" s="19">
        <v>1</v>
      </c>
      <c r="F230" s="39">
        <v>1080</v>
      </c>
      <c r="G230" s="115"/>
      <c r="H230" s="101"/>
    </row>
    <row r="231" spans="2:8" s="12" customFormat="1" ht="12" customHeight="1" x14ac:dyDescent="0.35">
      <c r="B231" s="38" t="s">
        <v>176</v>
      </c>
      <c r="C231" s="28" t="s">
        <v>91</v>
      </c>
      <c r="D231" s="15" t="s">
        <v>52</v>
      </c>
      <c r="E231" s="19">
        <v>1</v>
      </c>
      <c r="F231" s="39">
        <v>1080</v>
      </c>
      <c r="G231" s="115"/>
      <c r="H231" s="101"/>
    </row>
    <row r="232" spans="2:8" s="12" customFormat="1" ht="12" customHeight="1" x14ac:dyDescent="0.35">
      <c r="B232" s="38" t="s">
        <v>177</v>
      </c>
      <c r="C232" s="28" t="s">
        <v>93</v>
      </c>
      <c r="D232" s="15" t="s">
        <v>52</v>
      </c>
      <c r="E232" s="19">
        <v>2</v>
      </c>
      <c r="F232" s="39">
        <v>1080</v>
      </c>
      <c r="G232" s="115"/>
      <c r="H232" s="101"/>
    </row>
    <row r="233" spans="2:8" s="12" customFormat="1" ht="12" customHeight="1" x14ac:dyDescent="0.35">
      <c r="B233" s="38" t="s">
        <v>178</v>
      </c>
      <c r="C233" s="28" t="s">
        <v>96</v>
      </c>
      <c r="D233" s="15" t="s">
        <v>52</v>
      </c>
      <c r="E233" s="19">
        <v>1</v>
      </c>
      <c r="F233" s="39">
        <v>1080</v>
      </c>
      <c r="G233" s="115"/>
      <c r="H233" s="101"/>
    </row>
    <row r="234" spans="2:8" s="12" customFormat="1" ht="12" customHeight="1" x14ac:dyDescent="0.35">
      <c r="B234" s="38" t="s">
        <v>179</v>
      </c>
      <c r="C234" s="28" t="s">
        <v>97</v>
      </c>
      <c r="D234" s="15" t="s">
        <v>52</v>
      </c>
      <c r="E234" s="19">
        <v>2</v>
      </c>
      <c r="F234" s="39">
        <v>1080</v>
      </c>
      <c r="G234" s="115"/>
      <c r="H234" s="101"/>
    </row>
    <row r="235" spans="2:8" s="12" customFormat="1" ht="12" customHeight="1" x14ac:dyDescent="0.35">
      <c r="B235" s="38" t="s">
        <v>425</v>
      </c>
      <c r="C235" s="28" t="s">
        <v>439</v>
      </c>
      <c r="D235" s="15" t="s">
        <v>52</v>
      </c>
      <c r="E235" s="19">
        <v>1</v>
      </c>
      <c r="F235" s="39">
        <v>1080</v>
      </c>
      <c r="G235" s="115"/>
      <c r="H235" s="101"/>
    </row>
    <row r="236" spans="2:8" s="12" customFormat="1" ht="12" customHeight="1" x14ac:dyDescent="0.35">
      <c r="B236" s="33"/>
      <c r="C236" s="28"/>
      <c r="D236" s="21"/>
      <c r="E236" s="19"/>
      <c r="F236" s="39"/>
      <c r="G236" s="100"/>
      <c r="H236" s="101"/>
    </row>
    <row r="237" spans="2:8" s="12" customFormat="1" ht="12" customHeight="1" thickBot="1" x14ac:dyDescent="0.4">
      <c r="B237" s="33"/>
      <c r="C237" s="31" t="s">
        <v>180</v>
      </c>
      <c r="D237" s="21"/>
      <c r="E237" s="19"/>
      <c r="F237" s="39"/>
      <c r="G237" s="100"/>
      <c r="H237" s="113"/>
    </row>
    <row r="238" spans="2:8" s="12" customFormat="1" ht="12" customHeight="1" thickTop="1" x14ac:dyDescent="0.35">
      <c r="B238" s="33"/>
      <c r="C238" s="31"/>
      <c r="D238" s="21"/>
      <c r="E238" s="77"/>
      <c r="F238" s="22"/>
      <c r="G238" s="100"/>
      <c r="H238" s="116"/>
    </row>
    <row r="239" spans="2:8" s="12" customFormat="1" ht="12" customHeight="1" thickBot="1" x14ac:dyDescent="0.4">
      <c r="B239" s="33"/>
      <c r="C239" s="40" t="s">
        <v>181</v>
      </c>
      <c r="D239" s="21"/>
      <c r="E239" s="77"/>
      <c r="F239" s="22"/>
      <c r="G239" s="102"/>
      <c r="H239" s="113"/>
    </row>
    <row r="240" spans="2:8" s="12" customFormat="1" ht="12" customHeight="1" thickTop="1" x14ac:dyDescent="0.35">
      <c r="B240" s="33"/>
      <c r="C240" s="31"/>
      <c r="D240" s="21"/>
      <c r="E240" s="77"/>
      <c r="F240" s="22"/>
      <c r="G240" s="100"/>
      <c r="H240" s="116"/>
    </row>
    <row r="241" spans="2:8" s="12" customFormat="1" ht="12" customHeight="1" x14ac:dyDescent="0.35">
      <c r="B241" s="13">
        <v>2.7</v>
      </c>
      <c r="C241" s="37" t="s">
        <v>182</v>
      </c>
      <c r="D241" s="15"/>
      <c r="E241" s="77"/>
      <c r="F241" s="22"/>
      <c r="G241" s="117"/>
      <c r="H241" s="101"/>
    </row>
    <row r="242" spans="2:8" s="12" customFormat="1" ht="12" customHeight="1" x14ac:dyDescent="0.35">
      <c r="B242" s="38" t="s">
        <v>183</v>
      </c>
      <c r="C242" s="28" t="s">
        <v>65</v>
      </c>
      <c r="D242" s="15" t="s">
        <v>184</v>
      </c>
      <c r="E242" s="77">
        <v>1</v>
      </c>
      <c r="F242" s="22">
        <f>14*18</f>
        <v>252</v>
      </c>
      <c r="G242" s="118"/>
      <c r="H242" s="101"/>
    </row>
    <row r="243" spans="2:8" s="12" customFormat="1" ht="12" customHeight="1" x14ac:dyDescent="0.35">
      <c r="B243" s="38" t="s">
        <v>185</v>
      </c>
      <c r="C243" s="28" t="s">
        <v>67</v>
      </c>
      <c r="D243" s="15" t="s">
        <v>184</v>
      </c>
      <c r="E243" s="77">
        <v>4</v>
      </c>
      <c r="F243" s="43">
        <f t="shared" ref="F243:F257" si="0">14*18</f>
        <v>252</v>
      </c>
      <c r="G243" s="115"/>
      <c r="H243" s="101"/>
    </row>
    <row r="244" spans="2:8" s="12" customFormat="1" ht="12" customHeight="1" x14ac:dyDescent="0.35">
      <c r="B244" s="38" t="s">
        <v>186</v>
      </c>
      <c r="C244" s="28" t="s">
        <v>421</v>
      </c>
      <c r="D244" s="15" t="s">
        <v>184</v>
      </c>
      <c r="E244" s="77">
        <v>14</v>
      </c>
      <c r="F244" s="22">
        <f t="shared" si="0"/>
        <v>252</v>
      </c>
      <c r="G244" s="115"/>
      <c r="H244" s="101"/>
    </row>
    <row r="245" spans="2:8" s="12" customFormat="1" ht="12" customHeight="1" x14ac:dyDescent="0.35">
      <c r="B245" s="38" t="s">
        <v>187</v>
      </c>
      <c r="C245" s="28" t="s">
        <v>72</v>
      </c>
      <c r="D245" s="15" t="s">
        <v>184</v>
      </c>
      <c r="E245" s="19">
        <v>1</v>
      </c>
      <c r="F245" s="39">
        <f t="shared" si="0"/>
        <v>252</v>
      </c>
      <c r="G245" s="102"/>
      <c r="H245" s="101"/>
    </row>
    <row r="246" spans="2:8" s="12" customFormat="1" ht="12" customHeight="1" x14ac:dyDescent="0.35">
      <c r="B246" s="33" t="s">
        <v>188</v>
      </c>
      <c r="C246" s="28" t="s">
        <v>438</v>
      </c>
      <c r="D246" s="21" t="s">
        <v>184</v>
      </c>
      <c r="E246" s="19">
        <v>1</v>
      </c>
      <c r="F246" s="39">
        <f t="shared" si="0"/>
        <v>252</v>
      </c>
      <c r="G246" s="100"/>
      <c r="H246" s="101"/>
    </row>
    <row r="247" spans="2:8" s="12" customFormat="1" ht="12" customHeight="1" x14ac:dyDescent="0.35">
      <c r="B247" s="33" t="s">
        <v>189</v>
      </c>
      <c r="C247" s="28" t="s">
        <v>76</v>
      </c>
      <c r="D247" s="21" t="s">
        <v>184</v>
      </c>
      <c r="E247" s="19">
        <v>3</v>
      </c>
      <c r="F247" s="39">
        <f t="shared" si="0"/>
        <v>252</v>
      </c>
      <c r="G247" s="100"/>
      <c r="H247" s="101"/>
    </row>
    <row r="248" spans="2:8" s="12" customFormat="1" ht="12" customHeight="1" x14ac:dyDescent="0.35">
      <c r="B248" s="33" t="s">
        <v>190</v>
      </c>
      <c r="C248" s="28" t="s">
        <v>78</v>
      </c>
      <c r="D248" s="21" t="s">
        <v>184</v>
      </c>
      <c r="E248" s="19">
        <v>3</v>
      </c>
      <c r="F248" s="39">
        <f t="shared" si="0"/>
        <v>252</v>
      </c>
      <c r="G248" s="100"/>
      <c r="H248" s="101"/>
    </row>
    <row r="249" spans="2:8" s="12" customFormat="1" ht="12" customHeight="1" x14ac:dyDescent="0.35">
      <c r="B249" s="33" t="s">
        <v>191</v>
      </c>
      <c r="C249" s="28" t="s">
        <v>424</v>
      </c>
      <c r="D249" s="21" t="s">
        <v>184</v>
      </c>
      <c r="E249" s="19">
        <v>2</v>
      </c>
      <c r="F249" s="39">
        <f t="shared" si="0"/>
        <v>252</v>
      </c>
      <c r="G249" s="100"/>
      <c r="H249" s="101"/>
    </row>
    <row r="250" spans="2:8" s="12" customFormat="1" ht="12" customHeight="1" x14ac:dyDescent="0.35">
      <c r="B250" s="33" t="s">
        <v>192</v>
      </c>
      <c r="C250" s="28" t="s">
        <v>82</v>
      </c>
      <c r="D250" s="21" t="s">
        <v>184</v>
      </c>
      <c r="E250" s="77">
        <v>8</v>
      </c>
      <c r="F250" s="22">
        <f t="shared" si="0"/>
        <v>252</v>
      </c>
      <c r="G250" s="100"/>
      <c r="H250" s="101"/>
    </row>
    <row r="251" spans="2:8" s="12" customFormat="1" ht="12" customHeight="1" x14ac:dyDescent="0.35">
      <c r="B251" s="33" t="s">
        <v>193</v>
      </c>
      <c r="C251" s="28" t="s">
        <v>84</v>
      </c>
      <c r="D251" s="21" t="s">
        <v>184</v>
      </c>
      <c r="E251" s="77">
        <v>5</v>
      </c>
      <c r="F251" s="22">
        <f t="shared" si="0"/>
        <v>252</v>
      </c>
      <c r="G251" s="100"/>
      <c r="H251" s="101"/>
    </row>
    <row r="252" spans="2:8" s="12" customFormat="1" ht="12" customHeight="1" x14ac:dyDescent="0.35">
      <c r="B252" s="33" t="s">
        <v>194</v>
      </c>
      <c r="C252" s="28" t="s">
        <v>86</v>
      </c>
      <c r="D252" s="21" t="s">
        <v>184</v>
      </c>
      <c r="E252" s="77">
        <v>1</v>
      </c>
      <c r="F252" s="22">
        <f t="shared" si="0"/>
        <v>252</v>
      </c>
      <c r="G252" s="100"/>
      <c r="H252" s="101"/>
    </row>
    <row r="253" spans="2:8" s="12" customFormat="1" ht="12" customHeight="1" x14ac:dyDescent="0.35">
      <c r="B253" s="33" t="s">
        <v>195</v>
      </c>
      <c r="C253" s="28" t="s">
        <v>91</v>
      </c>
      <c r="D253" s="21" t="s">
        <v>184</v>
      </c>
      <c r="E253" s="77">
        <v>1</v>
      </c>
      <c r="F253" s="22">
        <f t="shared" si="0"/>
        <v>252</v>
      </c>
      <c r="G253" s="100"/>
      <c r="H253" s="101"/>
    </row>
    <row r="254" spans="2:8" s="12" customFormat="1" ht="12" customHeight="1" x14ac:dyDescent="0.35">
      <c r="B254" s="33" t="s">
        <v>196</v>
      </c>
      <c r="C254" s="28" t="s">
        <v>93</v>
      </c>
      <c r="D254" s="21" t="s">
        <v>184</v>
      </c>
      <c r="E254" s="77">
        <v>2</v>
      </c>
      <c r="F254" s="22">
        <f t="shared" si="0"/>
        <v>252</v>
      </c>
      <c r="G254" s="100"/>
      <c r="H254" s="101"/>
    </row>
    <row r="255" spans="2:8" s="12" customFormat="1" ht="12" customHeight="1" x14ac:dyDescent="0.35">
      <c r="B255" s="33" t="s">
        <v>197</v>
      </c>
      <c r="C255" s="28" t="s">
        <v>96</v>
      </c>
      <c r="D255" s="21" t="s">
        <v>184</v>
      </c>
      <c r="E255" s="77">
        <v>1</v>
      </c>
      <c r="F255" s="22">
        <f t="shared" si="0"/>
        <v>252</v>
      </c>
      <c r="G255" s="100"/>
      <c r="H255" s="101"/>
    </row>
    <row r="256" spans="2:8" s="12" customFormat="1" ht="12" customHeight="1" x14ac:dyDescent="0.35">
      <c r="B256" s="33" t="s">
        <v>198</v>
      </c>
      <c r="C256" s="28" t="s">
        <v>97</v>
      </c>
      <c r="D256" s="21" t="s">
        <v>184</v>
      </c>
      <c r="E256" s="77">
        <v>2</v>
      </c>
      <c r="F256" s="22">
        <f t="shared" si="0"/>
        <v>252</v>
      </c>
      <c r="G256" s="100"/>
      <c r="H256" s="101"/>
    </row>
    <row r="257" spans="2:8" s="12" customFormat="1" ht="12" customHeight="1" x14ac:dyDescent="0.35">
      <c r="B257" s="33" t="s">
        <v>199</v>
      </c>
      <c r="C257" s="28" t="s">
        <v>98</v>
      </c>
      <c r="D257" s="21" t="s">
        <v>184</v>
      </c>
      <c r="E257" s="77">
        <v>3</v>
      </c>
      <c r="F257" s="22">
        <f t="shared" si="0"/>
        <v>252</v>
      </c>
      <c r="G257" s="100"/>
      <c r="H257" s="101"/>
    </row>
    <row r="258" spans="2:8" s="12" customFormat="1" ht="12" customHeight="1" x14ac:dyDescent="0.35">
      <c r="B258" s="33"/>
      <c r="C258" s="28"/>
      <c r="D258" s="21"/>
      <c r="E258" s="77"/>
      <c r="F258" s="22"/>
      <c r="G258" s="100"/>
      <c r="H258" s="101"/>
    </row>
    <row r="259" spans="2:8" s="12" customFormat="1" ht="12" customHeight="1" thickBot="1" x14ac:dyDescent="0.4">
      <c r="B259" s="33"/>
      <c r="C259" s="31" t="s">
        <v>200</v>
      </c>
      <c r="D259" s="21"/>
      <c r="E259" s="77"/>
      <c r="F259" s="22"/>
      <c r="G259" s="100"/>
      <c r="H259" s="113"/>
    </row>
    <row r="260" spans="2:8" s="12" customFormat="1" ht="12" customHeight="1" thickTop="1" x14ac:dyDescent="0.35">
      <c r="B260" s="33"/>
      <c r="C260" s="31"/>
      <c r="D260" s="21"/>
      <c r="E260" s="77"/>
      <c r="F260" s="22"/>
      <c r="G260" s="100"/>
      <c r="H260" s="116"/>
    </row>
    <row r="261" spans="2:8" s="12" customFormat="1" ht="12" customHeight="1" thickBot="1" x14ac:dyDescent="0.4">
      <c r="B261" s="33"/>
      <c r="C261" s="31" t="s">
        <v>201</v>
      </c>
      <c r="D261" s="21"/>
      <c r="E261" s="77"/>
      <c r="F261" s="22"/>
      <c r="G261" s="100"/>
      <c r="H261" s="113"/>
    </row>
    <row r="262" spans="2:8" s="12" customFormat="1" ht="12" customHeight="1" thickTop="1" x14ac:dyDescent="0.35">
      <c r="B262" s="33"/>
      <c r="C262" s="31"/>
      <c r="D262" s="21"/>
      <c r="E262" s="77"/>
      <c r="F262" s="22"/>
      <c r="G262" s="100"/>
      <c r="H262" s="116"/>
    </row>
    <row r="263" spans="2:8" s="12" customFormat="1" ht="12" customHeight="1" x14ac:dyDescent="0.35">
      <c r="B263" s="33"/>
      <c r="C263" s="37" t="s">
        <v>202</v>
      </c>
      <c r="D263" s="21"/>
      <c r="E263" s="77"/>
      <c r="F263" s="43"/>
      <c r="G263" s="118"/>
      <c r="H263" s="101"/>
    </row>
    <row r="264" spans="2:8" s="12" customFormat="1" ht="12" customHeight="1" x14ac:dyDescent="0.35">
      <c r="B264" s="36">
        <v>3</v>
      </c>
      <c r="C264" s="37" t="s">
        <v>203</v>
      </c>
      <c r="D264" s="21"/>
      <c r="E264" s="77"/>
      <c r="F264" s="43"/>
      <c r="G264" s="118"/>
      <c r="H264" s="101"/>
    </row>
    <row r="265" spans="2:8" s="12" customFormat="1" ht="12" customHeight="1" x14ac:dyDescent="0.35">
      <c r="B265" s="36"/>
      <c r="C265" s="37"/>
      <c r="D265" s="21"/>
      <c r="E265" s="77"/>
      <c r="F265" s="43"/>
      <c r="G265" s="112"/>
      <c r="H265" s="101"/>
    </row>
    <row r="266" spans="2:8" s="12" customFormat="1" ht="12" customHeight="1" x14ac:dyDescent="0.35">
      <c r="B266" s="13">
        <v>3.1</v>
      </c>
      <c r="C266" s="37" t="s">
        <v>204</v>
      </c>
      <c r="D266" s="15"/>
      <c r="E266" s="19"/>
      <c r="F266" s="19"/>
      <c r="G266" s="115"/>
      <c r="H266" s="101"/>
    </row>
    <row r="267" spans="2:8" s="12" customFormat="1" ht="12" customHeight="1" x14ac:dyDescent="0.35">
      <c r="B267" s="38" t="s">
        <v>205</v>
      </c>
      <c r="C267" s="28" t="s">
        <v>206</v>
      </c>
      <c r="D267" s="15" t="s">
        <v>25</v>
      </c>
      <c r="E267" s="19">
        <v>3</v>
      </c>
      <c r="F267" s="19">
        <v>1</v>
      </c>
      <c r="G267" s="115"/>
      <c r="H267" s="101"/>
    </row>
    <row r="268" spans="2:8" s="12" customFormat="1" ht="12" customHeight="1" x14ac:dyDescent="0.35">
      <c r="B268" s="38" t="s">
        <v>207</v>
      </c>
      <c r="C268" s="28" t="s">
        <v>208</v>
      </c>
      <c r="D268" s="15" t="s">
        <v>25</v>
      </c>
      <c r="E268" s="19">
        <v>6</v>
      </c>
      <c r="F268" s="19">
        <v>1</v>
      </c>
      <c r="G268" s="115"/>
      <c r="H268" s="101"/>
    </row>
    <row r="269" spans="2:8" s="12" customFormat="1" ht="12" customHeight="1" x14ac:dyDescent="0.35">
      <c r="B269" s="38" t="s">
        <v>209</v>
      </c>
      <c r="C269" s="28" t="s">
        <v>211</v>
      </c>
      <c r="D269" s="15" t="s">
        <v>25</v>
      </c>
      <c r="E269" s="19">
        <v>3</v>
      </c>
      <c r="F269" s="19">
        <v>12</v>
      </c>
      <c r="G269" s="115"/>
      <c r="H269" s="101"/>
    </row>
    <row r="270" spans="2:8" s="45" customFormat="1" ht="12" customHeight="1" x14ac:dyDescent="0.35">
      <c r="B270" s="38" t="s">
        <v>210</v>
      </c>
      <c r="C270" s="44" t="s">
        <v>213</v>
      </c>
      <c r="D270" s="15" t="s">
        <v>25</v>
      </c>
      <c r="E270" s="19">
        <v>3</v>
      </c>
      <c r="F270" s="19">
        <v>12</v>
      </c>
      <c r="G270" s="115"/>
      <c r="H270" s="101"/>
    </row>
    <row r="271" spans="2:8" s="45" customFormat="1" ht="12" customHeight="1" x14ac:dyDescent="0.35">
      <c r="B271" s="38" t="s">
        <v>212</v>
      </c>
      <c r="C271" s="44" t="s">
        <v>215</v>
      </c>
      <c r="D271" s="15" t="s">
        <v>25</v>
      </c>
      <c r="E271" s="19">
        <v>3</v>
      </c>
      <c r="F271" s="19">
        <v>1</v>
      </c>
      <c r="G271" s="115"/>
      <c r="H271" s="101"/>
    </row>
    <row r="272" spans="2:8" s="45" customFormat="1" ht="12" customHeight="1" x14ac:dyDescent="0.35">
      <c r="B272" s="38" t="s">
        <v>214</v>
      </c>
      <c r="C272" s="44" t="s">
        <v>217</v>
      </c>
      <c r="D272" s="15" t="s">
        <v>25</v>
      </c>
      <c r="E272" s="19">
        <v>3</v>
      </c>
      <c r="F272" s="19">
        <v>1</v>
      </c>
      <c r="G272" s="115"/>
      <c r="H272" s="101"/>
    </row>
    <row r="273" spans="2:8" s="45" customFormat="1" ht="12" customHeight="1" x14ac:dyDescent="0.35">
      <c r="B273" s="38" t="s">
        <v>216</v>
      </c>
      <c r="C273" s="44" t="s">
        <v>219</v>
      </c>
      <c r="D273" s="15" t="s">
        <v>25</v>
      </c>
      <c r="E273" s="19">
        <v>3</v>
      </c>
      <c r="F273" s="19">
        <v>2</v>
      </c>
      <c r="G273" s="115"/>
      <c r="H273" s="101"/>
    </row>
    <row r="274" spans="2:8" s="45" customFormat="1" ht="12" customHeight="1" x14ac:dyDescent="0.35">
      <c r="B274" s="38" t="s">
        <v>218</v>
      </c>
      <c r="C274" s="44" t="s">
        <v>221</v>
      </c>
      <c r="D274" s="15" t="s">
        <v>25</v>
      </c>
      <c r="E274" s="19">
        <v>3</v>
      </c>
      <c r="F274" s="19">
        <v>1</v>
      </c>
      <c r="G274" s="115"/>
      <c r="H274" s="101"/>
    </row>
    <row r="275" spans="2:8" s="45" customFormat="1" ht="12" customHeight="1" x14ac:dyDescent="0.35">
      <c r="B275" s="46" t="s">
        <v>220</v>
      </c>
      <c r="C275" s="44" t="s">
        <v>211</v>
      </c>
      <c r="D275" s="15" t="s">
        <v>25</v>
      </c>
      <c r="E275" s="19">
        <v>3</v>
      </c>
      <c r="F275" s="19">
        <v>4</v>
      </c>
      <c r="G275" s="115"/>
      <c r="H275" s="101"/>
    </row>
    <row r="276" spans="2:8" s="45" customFormat="1" ht="12" customHeight="1" x14ac:dyDescent="0.35">
      <c r="B276" s="38" t="s">
        <v>222</v>
      </c>
      <c r="C276" s="44" t="s">
        <v>213</v>
      </c>
      <c r="D276" s="15" t="s">
        <v>25</v>
      </c>
      <c r="E276" s="19">
        <v>3</v>
      </c>
      <c r="F276" s="19">
        <v>4</v>
      </c>
      <c r="G276" s="115"/>
      <c r="H276" s="101"/>
    </row>
    <row r="277" spans="2:8" s="45" customFormat="1" ht="12" customHeight="1" x14ac:dyDescent="0.35">
      <c r="B277" s="38" t="s">
        <v>223</v>
      </c>
      <c r="C277" s="44" t="s">
        <v>225</v>
      </c>
      <c r="D277" s="15" t="s">
        <v>25</v>
      </c>
      <c r="E277" s="19">
        <v>3</v>
      </c>
      <c r="F277" s="19">
        <v>4</v>
      </c>
      <c r="G277" s="115"/>
      <c r="H277" s="101"/>
    </row>
    <row r="278" spans="2:8" s="45" customFormat="1" ht="12" customHeight="1" x14ac:dyDescent="0.35">
      <c r="B278" s="38" t="s">
        <v>224</v>
      </c>
      <c r="C278" s="44" t="s">
        <v>436</v>
      </c>
      <c r="D278" s="15" t="s">
        <v>25</v>
      </c>
      <c r="E278" s="19">
        <v>3</v>
      </c>
      <c r="F278" s="19">
        <v>4</v>
      </c>
      <c r="G278" s="115"/>
      <c r="H278" s="101"/>
    </row>
    <row r="279" spans="2:8" s="45" customFormat="1" ht="12" customHeight="1" x14ac:dyDescent="0.35">
      <c r="B279" s="38" t="s">
        <v>226</v>
      </c>
      <c r="C279" s="44" t="s">
        <v>228</v>
      </c>
      <c r="D279" s="15" t="s">
        <v>25</v>
      </c>
      <c r="E279" s="19">
        <v>3</v>
      </c>
      <c r="F279" s="19">
        <v>6</v>
      </c>
      <c r="G279" s="115"/>
      <c r="H279" s="101"/>
    </row>
    <row r="280" spans="2:8" s="45" customFormat="1" ht="12" customHeight="1" x14ac:dyDescent="0.35">
      <c r="B280" s="38" t="s">
        <v>227</v>
      </c>
      <c r="C280" s="44" t="s">
        <v>437</v>
      </c>
      <c r="D280" s="15" t="s">
        <v>25</v>
      </c>
      <c r="E280" s="19">
        <v>3</v>
      </c>
      <c r="F280" s="19">
        <v>6</v>
      </c>
      <c r="G280" s="115"/>
      <c r="H280" s="101"/>
    </row>
    <row r="281" spans="2:8" s="45" customFormat="1" ht="12" customHeight="1" x14ac:dyDescent="0.35">
      <c r="B281" s="38" t="s">
        <v>229</v>
      </c>
      <c r="C281" s="44" t="s">
        <v>231</v>
      </c>
      <c r="D281" s="15" t="s">
        <v>25</v>
      </c>
      <c r="E281" s="19">
        <v>3</v>
      </c>
      <c r="F281" s="19">
        <v>1</v>
      </c>
      <c r="G281" s="115"/>
      <c r="H281" s="101"/>
    </row>
    <row r="282" spans="2:8" s="45" customFormat="1" ht="12" customHeight="1" x14ac:dyDescent="0.35">
      <c r="B282" s="38" t="s">
        <v>230</v>
      </c>
      <c r="C282" s="44" t="s">
        <v>233</v>
      </c>
      <c r="D282" s="15" t="s">
        <v>25</v>
      </c>
      <c r="E282" s="19">
        <v>3</v>
      </c>
      <c r="F282" s="19">
        <v>12</v>
      </c>
      <c r="G282" s="115"/>
      <c r="H282" s="101"/>
    </row>
    <row r="283" spans="2:8" s="45" customFormat="1" ht="12" customHeight="1" x14ac:dyDescent="0.35">
      <c r="B283" s="38" t="s">
        <v>232</v>
      </c>
      <c r="C283" s="44" t="s">
        <v>235</v>
      </c>
      <c r="D283" s="15" t="s">
        <v>25</v>
      </c>
      <c r="E283" s="19">
        <v>3</v>
      </c>
      <c r="F283" s="19">
        <v>12</v>
      </c>
      <c r="G283" s="115"/>
      <c r="H283" s="101"/>
    </row>
    <row r="284" spans="2:8" s="45" customFormat="1" ht="12" customHeight="1" x14ac:dyDescent="0.35">
      <c r="B284" s="38" t="s">
        <v>234</v>
      </c>
      <c r="C284" s="44" t="s">
        <v>237</v>
      </c>
      <c r="D284" s="15" t="s">
        <v>25</v>
      </c>
      <c r="E284" s="19">
        <v>3</v>
      </c>
      <c r="F284" s="19">
        <v>1</v>
      </c>
      <c r="G284" s="115"/>
      <c r="H284" s="101"/>
    </row>
    <row r="285" spans="2:8" s="45" customFormat="1" ht="12" customHeight="1" x14ac:dyDescent="0.35">
      <c r="B285" s="38" t="s">
        <v>236</v>
      </c>
      <c r="C285" s="44" t="s">
        <v>239</v>
      </c>
      <c r="D285" s="15" t="s">
        <v>25</v>
      </c>
      <c r="E285" s="19">
        <v>3</v>
      </c>
      <c r="F285" s="19">
        <v>1</v>
      </c>
      <c r="G285" s="115"/>
      <c r="H285" s="101"/>
    </row>
    <row r="286" spans="2:8" s="45" customFormat="1" ht="12" customHeight="1" x14ac:dyDescent="0.35">
      <c r="B286" s="38" t="s">
        <v>238</v>
      </c>
      <c r="C286" s="44" t="s">
        <v>241</v>
      </c>
      <c r="D286" s="15" t="s">
        <v>25</v>
      </c>
      <c r="E286" s="19">
        <v>3</v>
      </c>
      <c r="F286" s="19">
        <v>1</v>
      </c>
      <c r="G286" s="115"/>
      <c r="H286" s="101"/>
    </row>
    <row r="287" spans="2:8" s="45" customFormat="1" ht="12" customHeight="1" x14ac:dyDescent="0.35">
      <c r="B287" s="38" t="s">
        <v>240</v>
      </c>
      <c r="C287" s="44" t="s">
        <v>243</v>
      </c>
      <c r="D287" s="15" t="s">
        <v>25</v>
      </c>
      <c r="E287" s="19">
        <v>3</v>
      </c>
      <c r="F287" s="19">
        <v>1</v>
      </c>
      <c r="G287" s="115"/>
      <c r="H287" s="101"/>
    </row>
    <row r="288" spans="2:8" s="45" customFormat="1" ht="12" customHeight="1" x14ac:dyDescent="0.35">
      <c r="B288" s="38" t="s">
        <v>242</v>
      </c>
      <c r="C288" s="44" t="s">
        <v>245</v>
      </c>
      <c r="D288" s="15" t="s">
        <v>25</v>
      </c>
      <c r="E288" s="19">
        <v>3</v>
      </c>
      <c r="F288" s="19">
        <v>12</v>
      </c>
      <c r="G288" s="115"/>
      <c r="H288" s="101"/>
    </row>
    <row r="289" spans="2:8" s="45" customFormat="1" ht="12" customHeight="1" x14ac:dyDescent="0.35">
      <c r="B289" s="38" t="s">
        <v>244</v>
      </c>
      <c r="C289" s="44" t="s">
        <v>247</v>
      </c>
      <c r="D289" s="15" t="s">
        <v>25</v>
      </c>
      <c r="E289" s="19">
        <v>3</v>
      </c>
      <c r="F289" s="19">
        <v>12</v>
      </c>
      <c r="G289" s="115"/>
      <c r="H289" s="101"/>
    </row>
    <row r="290" spans="2:8" s="45" customFormat="1" ht="12" customHeight="1" x14ac:dyDescent="0.35">
      <c r="B290" s="38" t="s">
        <v>246</v>
      </c>
      <c r="C290" s="44" t="s">
        <v>249</v>
      </c>
      <c r="D290" s="15" t="s">
        <v>25</v>
      </c>
      <c r="E290" s="19">
        <v>3</v>
      </c>
      <c r="F290" s="19">
        <v>1</v>
      </c>
      <c r="G290" s="115"/>
      <c r="H290" s="101"/>
    </row>
    <row r="291" spans="2:8" s="45" customFormat="1" ht="12" customHeight="1" x14ac:dyDescent="0.35">
      <c r="B291" s="38" t="s">
        <v>248</v>
      </c>
      <c r="C291" s="44" t="s">
        <v>251</v>
      </c>
      <c r="D291" s="15" t="s">
        <v>25</v>
      </c>
      <c r="E291" s="19">
        <v>3</v>
      </c>
      <c r="F291" s="19">
        <v>12</v>
      </c>
      <c r="G291" s="115"/>
      <c r="H291" s="101"/>
    </row>
    <row r="292" spans="2:8" s="45" customFormat="1" ht="12" customHeight="1" x14ac:dyDescent="0.35">
      <c r="B292" s="38" t="s">
        <v>250</v>
      </c>
      <c r="C292" s="44" t="s">
        <v>235</v>
      </c>
      <c r="D292" s="15" t="s">
        <v>25</v>
      </c>
      <c r="E292" s="19">
        <v>3</v>
      </c>
      <c r="F292" s="19">
        <v>12</v>
      </c>
      <c r="G292" s="115"/>
      <c r="H292" s="101"/>
    </row>
    <row r="293" spans="2:8" s="45" customFormat="1" ht="12" customHeight="1" x14ac:dyDescent="0.35">
      <c r="B293" s="38" t="s">
        <v>252</v>
      </c>
      <c r="C293" s="44" t="s">
        <v>254</v>
      </c>
      <c r="D293" s="15" t="s">
        <v>25</v>
      </c>
      <c r="E293" s="19">
        <v>3</v>
      </c>
      <c r="F293" s="19">
        <v>3</v>
      </c>
      <c r="G293" s="115"/>
      <c r="H293" s="101"/>
    </row>
    <row r="294" spans="2:8" s="45" customFormat="1" ht="12" customHeight="1" x14ac:dyDescent="0.35">
      <c r="B294" s="38" t="s">
        <v>253</v>
      </c>
      <c r="C294" s="44" t="s">
        <v>233</v>
      </c>
      <c r="D294" s="15" t="s">
        <v>25</v>
      </c>
      <c r="E294" s="19">
        <v>3</v>
      </c>
      <c r="F294" s="19">
        <v>12</v>
      </c>
      <c r="G294" s="119"/>
      <c r="H294" s="101"/>
    </row>
    <row r="295" spans="2:8" s="45" customFormat="1" ht="12" customHeight="1" x14ac:dyDescent="0.35">
      <c r="B295" s="38" t="s">
        <v>255</v>
      </c>
      <c r="C295" s="44" t="s">
        <v>235</v>
      </c>
      <c r="D295" s="15" t="s">
        <v>25</v>
      </c>
      <c r="E295" s="19">
        <v>3</v>
      </c>
      <c r="F295" s="19">
        <v>12</v>
      </c>
      <c r="G295" s="119"/>
      <c r="H295" s="101"/>
    </row>
    <row r="296" spans="2:8" s="45" customFormat="1" ht="12" customHeight="1" x14ac:dyDescent="0.35">
      <c r="B296" s="38"/>
      <c r="C296" s="44"/>
      <c r="D296" s="15"/>
      <c r="E296" s="19"/>
      <c r="F296" s="19"/>
      <c r="G296" s="119"/>
      <c r="H296" s="101"/>
    </row>
    <row r="297" spans="2:8" s="45" customFormat="1" ht="12" customHeight="1" thickBot="1" x14ac:dyDescent="0.4">
      <c r="B297" s="38"/>
      <c r="C297" s="31" t="s">
        <v>256</v>
      </c>
      <c r="D297" s="15"/>
      <c r="E297" s="19"/>
      <c r="F297" s="19"/>
      <c r="G297" s="120"/>
      <c r="H297" s="121"/>
    </row>
    <row r="298" spans="2:8" s="45" customFormat="1" ht="12" customHeight="1" thickTop="1" x14ac:dyDescent="0.35">
      <c r="B298" s="38"/>
      <c r="C298" s="44"/>
      <c r="D298" s="15"/>
      <c r="E298" s="19"/>
      <c r="F298" s="19"/>
      <c r="G298" s="120"/>
      <c r="H298" s="101"/>
    </row>
    <row r="299" spans="2:8" s="45" customFormat="1" ht="12" customHeight="1" x14ac:dyDescent="0.35">
      <c r="B299" s="13">
        <v>3.2</v>
      </c>
      <c r="C299" s="37" t="s">
        <v>257</v>
      </c>
      <c r="D299" s="15"/>
      <c r="E299" s="19"/>
      <c r="F299" s="19"/>
      <c r="G299" s="120"/>
      <c r="H299" s="101"/>
    </row>
    <row r="300" spans="2:8" s="45" customFormat="1" ht="12" customHeight="1" x14ac:dyDescent="0.35">
      <c r="B300" s="38" t="s">
        <v>258</v>
      </c>
      <c r="C300" s="44" t="s">
        <v>259</v>
      </c>
      <c r="D300" s="15" t="s">
        <v>25</v>
      </c>
      <c r="E300" s="19">
        <v>3</v>
      </c>
      <c r="F300" s="19">
        <v>1</v>
      </c>
      <c r="G300" s="119"/>
      <c r="H300" s="101"/>
    </row>
    <row r="301" spans="2:8" s="45" customFormat="1" ht="12" customHeight="1" x14ac:dyDescent="0.35">
      <c r="B301" s="38" t="s">
        <v>260</v>
      </c>
      <c r="C301" s="44" t="s">
        <v>261</v>
      </c>
      <c r="D301" s="15" t="s">
        <v>25</v>
      </c>
      <c r="E301" s="19">
        <v>3</v>
      </c>
      <c r="F301" s="19">
        <v>1</v>
      </c>
      <c r="G301" s="119"/>
      <c r="H301" s="101"/>
    </row>
    <row r="302" spans="2:8" s="45" customFormat="1" ht="12" customHeight="1" x14ac:dyDescent="0.35">
      <c r="B302" s="38" t="s">
        <v>262</v>
      </c>
      <c r="C302" s="44" t="s">
        <v>263</v>
      </c>
      <c r="D302" s="15" t="s">
        <v>25</v>
      </c>
      <c r="E302" s="19">
        <v>3</v>
      </c>
      <c r="F302" s="19">
        <v>1</v>
      </c>
      <c r="G302" s="115"/>
      <c r="H302" s="101"/>
    </row>
    <row r="303" spans="2:8" s="45" customFormat="1" ht="12" customHeight="1" x14ac:dyDescent="0.35">
      <c r="B303" s="38" t="s">
        <v>264</v>
      </c>
      <c r="C303" s="44" t="s">
        <v>265</v>
      </c>
      <c r="D303" s="15" t="s">
        <v>25</v>
      </c>
      <c r="E303" s="19">
        <v>3</v>
      </c>
      <c r="F303" s="19">
        <v>1</v>
      </c>
      <c r="G303" s="115"/>
      <c r="H303" s="101"/>
    </row>
    <row r="304" spans="2:8" s="45" customFormat="1" ht="12" customHeight="1" x14ac:dyDescent="0.35">
      <c r="B304" s="38" t="s">
        <v>266</v>
      </c>
      <c r="C304" s="44" t="s">
        <v>267</v>
      </c>
      <c r="D304" s="15" t="s">
        <v>25</v>
      </c>
      <c r="E304" s="19">
        <v>3</v>
      </c>
      <c r="F304" s="19">
        <v>3</v>
      </c>
      <c r="G304" s="115"/>
      <c r="H304" s="101"/>
    </row>
    <row r="305" spans="2:8" s="45" customFormat="1" ht="12" customHeight="1" x14ac:dyDescent="0.35">
      <c r="B305" s="38" t="s">
        <v>268</v>
      </c>
      <c r="C305" s="44" t="s">
        <v>269</v>
      </c>
      <c r="D305" s="15" t="s">
        <v>25</v>
      </c>
      <c r="E305" s="19">
        <v>3</v>
      </c>
      <c r="F305" s="19">
        <v>3</v>
      </c>
      <c r="G305" s="115"/>
      <c r="H305" s="101"/>
    </row>
    <row r="306" spans="2:8" s="45" customFormat="1" ht="12" customHeight="1" x14ac:dyDescent="0.35">
      <c r="B306" s="38" t="s">
        <v>270</v>
      </c>
      <c r="C306" s="44" t="s">
        <v>271</v>
      </c>
      <c r="D306" s="15" t="s">
        <v>25</v>
      </c>
      <c r="E306" s="19">
        <v>3</v>
      </c>
      <c r="F306" s="19">
        <v>1</v>
      </c>
      <c r="G306" s="115"/>
      <c r="H306" s="101"/>
    </row>
    <row r="307" spans="2:8" s="45" customFormat="1" ht="12" customHeight="1" x14ac:dyDescent="0.35">
      <c r="B307" s="38" t="s">
        <v>272</v>
      </c>
      <c r="C307" s="44" t="s">
        <v>273</v>
      </c>
      <c r="D307" s="15" t="s">
        <v>25</v>
      </c>
      <c r="E307" s="19">
        <v>3</v>
      </c>
      <c r="F307" s="19">
        <v>12</v>
      </c>
      <c r="G307" s="115"/>
      <c r="H307" s="101"/>
    </row>
    <row r="308" spans="2:8" s="45" customFormat="1" ht="12" customHeight="1" x14ac:dyDescent="0.35">
      <c r="B308" s="38" t="s">
        <v>274</v>
      </c>
      <c r="C308" s="44" t="s">
        <v>275</v>
      </c>
      <c r="D308" s="15" t="s">
        <v>25</v>
      </c>
      <c r="E308" s="19">
        <v>3</v>
      </c>
      <c r="F308" s="19">
        <v>12</v>
      </c>
      <c r="G308" s="115"/>
      <c r="H308" s="101"/>
    </row>
    <row r="309" spans="2:8" s="45" customFormat="1" ht="12" customHeight="1" x14ac:dyDescent="0.35">
      <c r="B309" s="38" t="s">
        <v>276</v>
      </c>
      <c r="C309" s="44" t="s">
        <v>277</v>
      </c>
      <c r="D309" s="15" t="s">
        <v>25</v>
      </c>
      <c r="E309" s="19">
        <v>3</v>
      </c>
      <c r="F309" s="19">
        <v>1</v>
      </c>
      <c r="G309" s="115"/>
      <c r="H309" s="101"/>
    </row>
    <row r="310" spans="2:8" s="45" customFormat="1" ht="12" customHeight="1" x14ac:dyDescent="0.35">
      <c r="B310" s="38" t="s">
        <v>278</v>
      </c>
      <c r="C310" s="44" t="s">
        <v>279</v>
      </c>
      <c r="D310" s="15" t="s">
        <v>25</v>
      </c>
      <c r="E310" s="19">
        <v>3</v>
      </c>
      <c r="F310" s="19">
        <v>1</v>
      </c>
      <c r="G310" s="115"/>
      <c r="H310" s="101"/>
    </row>
    <row r="311" spans="2:8" s="45" customFormat="1" ht="12" customHeight="1" x14ac:dyDescent="0.35">
      <c r="B311" s="38" t="s">
        <v>280</v>
      </c>
      <c r="C311" s="44" t="s">
        <v>281</v>
      </c>
      <c r="D311" s="15" t="s">
        <v>25</v>
      </c>
      <c r="E311" s="19">
        <v>3</v>
      </c>
      <c r="F311" s="19">
        <v>1</v>
      </c>
      <c r="G311" s="115"/>
      <c r="H311" s="101"/>
    </row>
    <row r="312" spans="2:8" s="45" customFormat="1" ht="12" customHeight="1" x14ac:dyDescent="0.35">
      <c r="B312" s="38" t="s">
        <v>282</v>
      </c>
      <c r="C312" s="44" t="s">
        <v>283</v>
      </c>
      <c r="D312" s="15" t="s">
        <v>25</v>
      </c>
      <c r="E312" s="19">
        <v>3</v>
      </c>
      <c r="F312" s="19">
        <v>3</v>
      </c>
      <c r="G312" s="115"/>
      <c r="H312" s="101"/>
    </row>
    <row r="313" spans="2:8" s="45" customFormat="1" ht="12" customHeight="1" x14ac:dyDescent="0.35">
      <c r="B313" s="38" t="s">
        <v>284</v>
      </c>
      <c r="C313" s="44" t="s">
        <v>285</v>
      </c>
      <c r="D313" s="15" t="s">
        <v>25</v>
      </c>
      <c r="E313" s="19">
        <v>3</v>
      </c>
      <c r="F313" s="19">
        <v>3</v>
      </c>
      <c r="G313" s="115"/>
      <c r="H313" s="101"/>
    </row>
    <row r="314" spans="2:8" s="45" customFormat="1" ht="12" customHeight="1" x14ac:dyDescent="0.35">
      <c r="B314" s="38" t="s">
        <v>286</v>
      </c>
      <c r="C314" s="44" t="s">
        <v>287</v>
      </c>
      <c r="D314" s="15" t="s">
        <v>25</v>
      </c>
      <c r="E314" s="19">
        <v>3</v>
      </c>
      <c r="F314" s="19">
        <v>3</v>
      </c>
      <c r="G314" s="115"/>
      <c r="H314" s="101"/>
    </row>
    <row r="315" spans="2:8" s="45" customFormat="1" ht="12" customHeight="1" x14ac:dyDescent="0.35">
      <c r="B315" s="38" t="s">
        <v>288</v>
      </c>
      <c r="C315" s="44" t="s">
        <v>289</v>
      </c>
      <c r="D315" s="15" t="s">
        <v>25</v>
      </c>
      <c r="E315" s="19">
        <v>3</v>
      </c>
      <c r="F315" s="19">
        <v>1</v>
      </c>
      <c r="G315" s="115"/>
      <c r="H315" s="101"/>
    </row>
    <row r="316" spans="2:8" s="45" customFormat="1" ht="12" customHeight="1" x14ac:dyDescent="0.35">
      <c r="B316" s="38" t="s">
        <v>290</v>
      </c>
      <c r="C316" s="44" t="s">
        <v>291</v>
      </c>
      <c r="D316" s="15" t="s">
        <v>25</v>
      </c>
      <c r="E316" s="19">
        <v>3</v>
      </c>
      <c r="F316" s="19">
        <v>1</v>
      </c>
      <c r="G316" s="115"/>
      <c r="H316" s="101"/>
    </row>
    <row r="317" spans="2:8" s="45" customFormat="1" ht="12" customHeight="1" x14ac:dyDescent="0.35">
      <c r="B317" s="38" t="s">
        <v>292</v>
      </c>
      <c r="C317" s="44" t="s">
        <v>293</v>
      </c>
      <c r="D317" s="15" t="s">
        <v>25</v>
      </c>
      <c r="E317" s="19">
        <v>3</v>
      </c>
      <c r="F317" s="19">
        <v>1</v>
      </c>
      <c r="G317" s="115"/>
      <c r="H317" s="101"/>
    </row>
    <row r="318" spans="2:8" s="45" customFormat="1" ht="12" customHeight="1" x14ac:dyDescent="0.35">
      <c r="B318" s="38" t="s">
        <v>294</v>
      </c>
      <c r="C318" s="44" t="s">
        <v>295</v>
      </c>
      <c r="D318" s="15" t="s">
        <v>25</v>
      </c>
      <c r="E318" s="19">
        <v>3</v>
      </c>
      <c r="F318" s="19">
        <v>3</v>
      </c>
      <c r="G318" s="115"/>
      <c r="H318" s="101"/>
    </row>
    <row r="319" spans="2:8" s="45" customFormat="1" ht="12" customHeight="1" x14ac:dyDescent="0.35">
      <c r="B319" s="38" t="s">
        <v>296</v>
      </c>
      <c r="C319" s="44" t="s">
        <v>297</v>
      </c>
      <c r="D319" s="15" t="s">
        <v>25</v>
      </c>
      <c r="E319" s="19">
        <v>3</v>
      </c>
      <c r="F319" s="19">
        <v>3</v>
      </c>
      <c r="G319" s="115"/>
      <c r="H319" s="101"/>
    </row>
    <row r="320" spans="2:8" s="45" customFormat="1" ht="12" customHeight="1" x14ac:dyDescent="0.35">
      <c r="B320" s="38" t="s">
        <v>298</v>
      </c>
      <c r="C320" s="44" t="s">
        <v>299</v>
      </c>
      <c r="D320" s="15" t="s">
        <v>25</v>
      </c>
      <c r="E320" s="19">
        <v>3</v>
      </c>
      <c r="F320" s="19">
        <v>3</v>
      </c>
      <c r="G320" s="115"/>
      <c r="H320" s="101"/>
    </row>
    <row r="321" spans="2:8" s="45" customFormat="1" ht="12" customHeight="1" x14ac:dyDescent="0.35">
      <c r="B321" s="38" t="s">
        <v>300</v>
      </c>
      <c r="C321" s="44" t="s">
        <v>301</v>
      </c>
      <c r="D321" s="15" t="s">
        <v>25</v>
      </c>
      <c r="E321" s="19">
        <v>3</v>
      </c>
      <c r="F321" s="19">
        <v>3</v>
      </c>
      <c r="G321" s="115"/>
      <c r="H321" s="101"/>
    </row>
    <row r="322" spans="2:8" s="45" customFormat="1" ht="12" customHeight="1" x14ac:dyDescent="0.35">
      <c r="B322" s="38" t="s">
        <v>302</v>
      </c>
      <c r="C322" s="44" t="s">
        <v>303</v>
      </c>
      <c r="D322" s="15" t="s">
        <v>25</v>
      </c>
      <c r="E322" s="19">
        <v>3</v>
      </c>
      <c r="F322" s="19">
        <v>4</v>
      </c>
      <c r="G322" s="115"/>
      <c r="H322" s="101"/>
    </row>
    <row r="323" spans="2:8" s="45" customFormat="1" ht="12" customHeight="1" x14ac:dyDescent="0.35">
      <c r="B323" s="38" t="s">
        <v>304</v>
      </c>
      <c r="C323" s="44" t="s">
        <v>305</v>
      </c>
      <c r="D323" s="15" t="s">
        <v>25</v>
      </c>
      <c r="E323" s="19">
        <v>3</v>
      </c>
      <c r="F323" s="19">
        <v>4</v>
      </c>
      <c r="G323" s="115"/>
      <c r="H323" s="101"/>
    </row>
    <row r="324" spans="2:8" s="45" customFormat="1" ht="12" customHeight="1" x14ac:dyDescent="0.35">
      <c r="B324" s="38"/>
      <c r="C324" s="44"/>
      <c r="D324" s="15"/>
      <c r="E324" s="19"/>
      <c r="F324" s="19"/>
      <c r="G324" s="119"/>
      <c r="H324" s="101"/>
    </row>
    <row r="325" spans="2:8" s="45" customFormat="1" ht="12" customHeight="1" thickBot="1" x14ac:dyDescent="0.4">
      <c r="B325" s="38"/>
      <c r="C325" s="31" t="s">
        <v>306</v>
      </c>
      <c r="D325" s="15"/>
      <c r="E325" s="19"/>
      <c r="F325" s="19"/>
      <c r="G325" s="120"/>
      <c r="H325" s="121"/>
    </row>
    <row r="326" spans="2:8" s="45" customFormat="1" ht="12" customHeight="1" thickTop="1" x14ac:dyDescent="0.35">
      <c r="B326" s="38"/>
      <c r="C326" s="44"/>
      <c r="D326" s="15"/>
      <c r="E326" s="19"/>
      <c r="F326" s="19"/>
      <c r="G326" s="120"/>
      <c r="H326" s="101"/>
    </row>
    <row r="327" spans="2:8" s="45" customFormat="1" ht="12" customHeight="1" x14ac:dyDescent="0.35">
      <c r="B327" s="13">
        <v>3.3</v>
      </c>
      <c r="C327" s="47" t="s">
        <v>307</v>
      </c>
      <c r="D327" s="15"/>
      <c r="E327" s="19"/>
      <c r="F327" s="19"/>
      <c r="G327" s="120"/>
      <c r="H327" s="101"/>
    </row>
    <row r="328" spans="2:8" s="45" customFormat="1" ht="12" customHeight="1" x14ac:dyDescent="0.35">
      <c r="B328" s="38" t="s">
        <v>308</v>
      </c>
      <c r="C328" s="44" t="s">
        <v>309</v>
      </c>
      <c r="D328" s="15" t="s">
        <v>25</v>
      </c>
      <c r="E328" s="19">
        <v>1</v>
      </c>
      <c r="F328" s="19">
        <v>3</v>
      </c>
      <c r="G328" s="119"/>
      <c r="H328" s="101"/>
    </row>
    <row r="329" spans="2:8" s="45" customFormat="1" ht="12" customHeight="1" x14ac:dyDescent="0.35">
      <c r="B329" s="38" t="s">
        <v>310</v>
      </c>
      <c r="C329" s="44" t="s">
        <v>311</v>
      </c>
      <c r="D329" s="15" t="s">
        <v>25</v>
      </c>
      <c r="E329" s="19">
        <v>1</v>
      </c>
      <c r="F329" s="19">
        <v>3</v>
      </c>
      <c r="G329" s="115"/>
      <c r="H329" s="101"/>
    </row>
    <row r="330" spans="2:8" s="45" customFormat="1" ht="12" customHeight="1" x14ac:dyDescent="0.35">
      <c r="B330" s="38" t="s">
        <v>312</v>
      </c>
      <c r="C330" s="44" t="s">
        <v>313</v>
      </c>
      <c r="D330" s="15" t="s">
        <v>25</v>
      </c>
      <c r="E330" s="19">
        <v>1</v>
      </c>
      <c r="F330" s="19">
        <v>1</v>
      </c>
      <c r="G330" s="115"/>
      <c r="H330" s="101"/>
    </row>
    <row r="331" spans="2:8" s="12" customFormat="1" ht="12" customHeight="1" x14ac:dyDescent="0.35">
      <c r="B331" s="38"/>
      <c r="C331" s="48"/>
      <c r="D331" s="15"/>
      <c r="E331" s="19"/>
      <c r="F331" s="39"/>
      <c r="G331" s="102"/>
      <c r="H331" s="101"/>
    </row>
    <row r="332" spans="2:8" s="12" customFormat="1" ht="12" customHeight="1" thickBot="1" x14ac:dyDescent="0.4">
      <c r="B332" s="38"/>
      <c r="C332" s="31" t="s">
        <v>314</v>
      </c>
      <c r="D332" s="15"/>
      <c r="E332" s="19"/>
      <c r="F332" s="39"/>
      <c r="G332" s="102"/>
      <c r="H332" s="113"/>
    </row>
    <row r="333" spans="2:8" s="12" customFormat="1" ht="12" customHeight="1" thickTop="1" x14ac:dyDescent="0.35">
      <c r="B333" s="38"/>
      <c r="C333" s="48"/>
      <c r="D333" s="15"/>
      <c r="E333" s="19"/>
      <c r="F333" s="39"/>
      <c r="G333" s="102"/>
      <c r="H333" s="101"/>
    </row>
    <row r="334" spans="2:8" s="12" customFormat="1" ht="12" customHeight="1" thickBot="1" x14ac:dyDescent="0.4">
      <c r="B334" s="33"/>
      <c r="C334" s="31" t="s">
        <v>315</v>
      </c>
      <c r="D334" s="21"/>
      <c r="E334" s="77"/>
      <c r="F334" s="43"/>
      <c r="G334" s="102"/>
      <c r="H334" s="113"/>
    </row>
    <row r="335" spans="2:8" ht="12" customHeight="1" thickTop="1" x14ac:dyDescent="0.35">
      <c r="B335" s="51"/>
      <c r="C335" s="52"/>
      <c r="D335" s="53"/>
      <c r="E335" s="77"/>
      <c r="F335" s="81"/>
      <c r="G335" s="122"/>
      <c r="H335" s="123"/>
    </row>
    <row r="336" spans="2:8" ht="12" customHeight="1" x14ac:dyDescent="0.35">
      <c r="B336" s="54"/>
      <c r="C336" s="55"/>
      <c r="D336" s="25"/>
      <c r="E336" s="90"/>
      <c r="F336" s="71"/>
      <c r="G336" s="124"/>
      <c r="H336" s="125"/>
    </row>
    <row r="337" spans="2:8" ht="12" customHeight="1" x14ac:dyDescent="0.35">
      <c r="B337" s="54"/>
      <c r="C337" s="56" t="s">
        <v>319</v>
      </c>
      <c r="D337" s="25"/>
      <c r="E337" s="77"/>
      <c r="F337" s="22"/>
      <c r="G337" s="124"/>
      <c r="H337" s="125"/>
    </row>
    <row r="338" spans="2:8" ht="12" customHeight="1" x14ac:dyDescent="0.35">
      <c r="B338" s="54"/>
      <c r="C338" s="56"/>
      <c r="D338" s="25"/>
      <c r="E338" s="25"/>
      <c r="F338" s="25"/>
      <c r="G338" s="124"/>
      <c r="H338" s="125"/>
    </row>
    <row r="339" spans="2:8" ht="12" customHeight="1" x14ac:dyDescent="0.35">
      <c r="B339" s="54" t="s">
        <v>7</v>
      </c>
      <c r="C339" s="57" t="s">
        <v>8</v>
      </c>
      <c r="D339" s="25"/>
      <c r="E339" s="25"/>
      <c r="F339" s="25"/>
      <c r="G339" s="124"/>
      <c r="H339" s="125"/>
    </row>
    <row r="340" spans="2:8" ht="12" customHeight="1" x14ac:dyDescent="0.35">
      <c r="B340" s="54"/>
      <c r="C340" s="58"/>
      <c r="D340" s="25"/>
      <c r="E340" s="25"/>
      <c r="F340" s="25"/>
      <c r="G340" s="124"/>
      <c r="H340" s="125"/>
    </row>
    <row r="341" spans="2:8" ht="12" customHeight="1" x14ac:dyDescent="0.35">
      <c r="B341" s="54" t="s">
        <v>47</v>
      </c>
      <c r="C341" s="59" t="s">
        <v>48</v>
      </c>
      <c r="D341" s="25"/>
      <c r="E341" s="25"/>
      <c r="F341" s="25"/>
      <c r="G341" s="126"/>
      <c r="H341" s="125"/>
    </row>
    <row r="342" spans="2:8" ht="12" customHeight="1" x14ac:dyDescent="0.35">
      <c r="B342" s="54"/>
      <c r="C342" s="59"/>
      <c r="D342" s="25"/>
      <c r="E342" s="25"/>
      <c r="F342" s="25"/>
      <c r="G342" s="126"/>
      <c r="H342" s="125"/>
    </row>
    <row r="343" spans="2:8" ht="12" customHeight="1" x14ac:dyDescent="0.35">
      <c r="B343" s="54" t="s">
        <v>202</v>
      </c>
      <c r="C343" s="59" t="s">
        <v>203</v>
      </c>
      <c r="D343" s="25"/>
      <c r="E343" s="86"/>
      <c r="G343" s="126"/>
      <c r="H343" s="125"/>
    </row>
    <row r="344" spans="2:8" ht="12" customHeight="1" thickBot="1" x14ac:dyDescent="0.4">
      <c r="B344" s="61"/>
      <c r="C344" s="62"/>
      <c r="D344" s="63"/>
      <c r="E344" s="63"/>
      <c r="F344" s="63"/>
      <c r="G344" s="127"/>
      <c r="H344" s="128"/>
    </row>
    <row r="345" spans="2:8" ht="12" customHeight="1" thickTop="1" x14ac:dyDescent="0.35">
      <c r="B345" s="64"/>
      <c r="C345" s="72" t="s">
        <v>320</v>
      </c>
      <c r="D345" s="65"/>
      <c r="E345" s="65"/>
      <c r="F345" s="65"/>
      <c r="G345" s="129"/>
      <c r="H345" s="130"/>
    </row>
    <row r="346" spans="2:8" ht="12" customHeight="1" thickBot="1" x14ac:dyDescent="0.4">
      <c r="B346" s="66"/>
      <c r="C346" s="73"/>
      <c r="D346" s="67"/>
      <c r="E346" s="67"/>
      <c r="F346" s="67"/>
      <c r="G346" s="131"/>
      <c r="H346" s="132"/>
    </row>
  </sheetData>
  <sheetProtection algorithmName="SHA-512" hashValue="o4jw5eMG5kYfOSAfRjCXrtoDMYwmIw6GkzMFJqkKMYa+kIvRbPqNfHzqhBkXXqEswFeF2W0h0yyJ2ahvsA7dAA==" saltValue="iLb+oVPtrY8DPSWQDkbHTA==" spinCount="100000" sheet="1" objects="1" scenarios="1"/>
  <mergeCells count="2">
    <mergeCell ref="C345:C346"/>
    <mergeCell ref="H345:H346"/>
  </mergeCells>
  <phoneticPr fontId="11" type="noConversion"/>
  <printOptions horizontalCentered="1"/>
  <pageMargins left="0.11811023622047245" right="0.11811023622047245" top="0.35433070866141736" bottom="0.15748031496062992" header="0.31496062992125984" footer="0.31496062992125984"/>
  <pageSetup paperSize="9" scale="61" fitToHeight="0" orientation="portrait" r:id="rId1"/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Unpriced Mills Spare Supply</vt:lpstr>
      <vt:lpstr>'Unpriced Mills Spare Supply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phiwe Msibi</dc:creator>
  <cp:lastModifiedBy>Simphiwe Msibi</cp:lastModifiedBy>
  <cp:lastPrinted>2026-06-18T13:54:02Z</cp:lastPrinted>
  <dcterms:created xsi:type="dcterms:W3CDTF">2015-06-05T18:17:20Z</dcterms:created>
  <dcterms:modified xsi:type="dcterms:W3CDTF">2026-06-18T14:00:36Z</dcterms:modified>
</cp:coreProperties>
</file>